4" spans="1:9" ht="15" thickBot="1" x14ac:dyDescent="0.35">
      <c r="A1454" s="191"/>
      <c r="B1454" s="194"/>
      <c r="C1454" s="194"/>
      <c r="D1454" s="210"/>
      <c r="E1454" s="194"/>
      <c r="F1454" s="192" t="s">
        <v>601</v>
      </c>
      <c r="G1454" s="192" t="s">
        <v>1003</v>
      </c>
      <c r="H1454" s="192" t="s">
        <v>294</v>
      </c>
      <c r="I1454" s="211" t="s">
        <v>2873</v>
      </c>
    </row>
    <row r="1455" spans="1:9" x14ac:dyDescent="0.3">
      <c r="A1455" s="182" t="s">
        <v>1551</v>
      </c>
      <c r="B1455" s="183" t="s">
        <v>1517</v>
      </c>
      <c r="C1455" s="183" t="s">
        <v>1517</v>
      </c>
      <c r="D1455" s="206" t="s">
        <v>577</v>
      </c>
      <c r="E1455" s="183" t="s">
        <v>1573</v>
      </c>
      <c r="F1455" s="184" t="s">
        <v>576</v>
      </c>
      <c r="G1455" s="184" t="s">
        <v>1</v>
      </c>
      <c r="H1455" s="184" t="s">
        <v>1002</v>
      </c>
      <c r="I1455" s="207"/>
    </row>
    <row r="1456" spans="1:9" ht="15" thickBot="1" x14ac:dyDescent="0.35">
      <c r="A1456" s="191"/>
      <c r="B1456" s="194"/>
      <c r="C1456" s="194"/>
      <c r="D1456" s="210"/>
      <c r="E1456" s="194"/>
      <c r="F1456" s="192" t="s">
        <v>601</v>
      </c>
      <c r="G1456" s="192" t="s">
        <v>1003</v>
      </c>
      <c r="H1456" s="192" t="s">
        <v>277</v>
      </c>
      <c r="I1456" s="211" t="s">
        <v>2885</v>
      </c>
    </row>
    <row r="1457" spans="1:9" x14ac:dyDescent="0.3">
      <c r="A1457" s="182" t="s">
        <v>1551</v>
      </c>
      <c r="B1457" s="183" t="s">
        <v>1518</v>
      </c>
      <c r="C1457" s="183" t="s">
        <v>1518</v>
      </c>
      <c r="D1457" s="206" t="s">
        <v>577</v>
      </c>
      <c r="E1457" s="183" t="s">
        <v>1578</v>
      </c>
      <c r="F1457" s="184" t="s">
        <v>576</v>
      </c>
      <c r="G1457" s="184" t="s">
        <v>1</v>
      </c>
      <c r="H1457" s="184" t="s">
        <v>1002</v>
      </c>
      <c r="I1457" s="207"/>
    </row>
    <row r="1458" spans="1:9" ht="15" thickBot="1" x14ac:dyDescent="0.35">
      <c r="A1458" s="191"/>
      <c r="B1458" s="194"/>
      <c r="C1458" s="194"/>
      <c r="D1458" s="210"/>
      <c r="E1458" s="194"/>
      <c r="F1458" s="192" t="s">
        <v>601</v>
      </c>
      <c r="G1458" s="192" t="s">
        <v>1003</v>
      </c>
      <c r="H1458" s="192" t="s">
        <v>290</v>
      </c>
      <c r="I1458" s="211" t="s">
        <v>1686</v>
      </c>
    </row>
    <row r="1459" spans="1:9" x14ac:dyDescent="0.3">
      <c r="A1459" s="182" t="s">
        <v>1551</v>
      </c>
      <c r="B1459" s="183" t="s">
        <v>1515</v>
      </c>
      <c r="C1459" s="183" t="s">
        <v>1515</v>
      </c>
      <c r="D1459" s="206" t="s">
        <v>577</v>
      </c>
      <c r="E1459" s="183" t="s">
        <v>1555</v>
      </c>
      <c r="F1459" s="184" t="s">
        <v>576</v>
      </c>
      <c r="G1459" s="184" t="s">
        <v>1</v>
      </c>
      <c r="H1459" s="184" t="s">
        <v>1002</v>
      </c>
      <c r="I1459" s="207"/>
    </row>
    <row r="1460" spans="1:9" ht="15" thickBot="1" x14ac:dyDescent="0.35">
      <c r="A1460" s="191"/>
      <c r="B1460" s="194"/>
      <c r="C1460" s="194"/>
      <c r="D1460" s="210"/>
      <c r="E1460" s="194"/>
      <c r="F1460" s="192" t="s">
        <v>601</v>
      </c>
      <c r="G1460" s="192" t="s">
        <v>1003</v>
      </c>
      <c r="H1460" s="192" t="s">
        <v>268</v>
      </c>
      <c r="I1460" s="211" t="s">
        <v>2864</v>
      </c>
    </row>
    <row r="1461" spans="1:9" x14ac:dyDescent="0.3">
      <c r="A1461" s="182" t="s">
        <v>1551</v>
      </c>
      <c r="B1461" s="183" t="s">
        <v>1520</v>
      </c>
      <c r="C1461" s="183" t="s">
        <v>1520</v>
      </c>
      <c r="D1461" s="206" t="s">
        <v>577</v>
      </c>
      <c r="E1461" s="183" t="s">
        <v>1575</v>
      </c>
      <c r="F1461" s="184" t="s">
        <v>576</v>
      </c>
      <c r="G1461" s="184" t="s">
        <v>1</v>
      </c>
      <c r="H1461" s="184" t="s">
        <v>1002</v>
      </c>
      <c r="I1461" s="207"/>
    </row>
    <row r="1462" spans="1:9" ht="15" thickBot="1" x14ac:dyDescent="0.35">
      <c r="A1462" s="191"/>
      <c r="B1462" s="194"/>
      <c r="C1462" s="194"/>
      <c r="D1462" s="210"/>
      <c r="E1462" s="194"/>
      <c r="F1462" s="192" t="s">
        <v>601</v>
      </c>
      <c r="G1462" s="192" t="s">
        <v>1003</v>
      </c>
      <c r="H1462" s="192" t="s">
        <v>297</v>
      </c>
      <c r="I1462" s="211" t="s">
        <v>2872</v>
      </c>
    </row>
    <row r="1463" spans="1:9" x14ac:dyDescent="0.3">
      <c r="A1463" s="182" t="s">
        <v>42</v>
      </c>
      <c r="B1463" s="183" t="s">
        <v>1526</v>
      </c>
      <c r="C1463" s="183" t="s">
        <v>1526</v>
      </c>
      <c r="D1463" s="206" t="s">
        <v>577</v>
      </c>
      <c r="E1463" s="183" t="s">
        <v>1558</v>
      </c>
      <c r="F1463" s="184" t="s">
        <v>576</v>
      </c>
      <c r="G1463" s="184" t="s">
        <v>1</v>
      </c>
      <c r="H1463" s="184" t="s">
        <v>1002</v>
      </c>
      <c r="I1463" s="207"/>
    </row>
    <row r="1464" spans="1:9" ht="15" thickBot="1" x14ac:dyDescent="0.35">
      <c r="A1464" s="191"/>
      <c r="B1464" s="194"/>
      <c r="C1464" s="194"/>
      <c r="D1464" s="210"/>
      <c r="E1464" s="194"/>
      <c r="F1464" s="192" t="s">
        <v>601</v>
      </c>
      <c r="G1464" s="192" t="s">
        <v>1003</v>
      </c>
      <c r="H1464" s="192" t="s">
        <v>365</v>
      </c>
      <c r="I1464" s="211" t="s">
        <v>1725</v>
      </c>
    </row>
    <row r="1465" spans="1:9" x14ac:dyDescent="0.3">
      <c r="A1465" s="182" t="s">
        <v>42</v>
      </c>
      <c r="B1465" s="183" t="s">
        <v>1522</v>
      </c>
      <c r="C1465" s="183" t="s">
        <v>1522</v>
      </c>
      <c r="D1465" s="206" t="s">
        <v>577</v>
      </c>
      <c r="E1465" s="183" t="s">
        <v>1532</v>
      </c>
      <c r="F1465" s="184" t="s">
        <v>576</v>
      </c>
      <c r="G1465" s="184" t="s">
        <v>1</v>
      </c>
      <c r="H1465" s="184" t="s">
        <v>1002</v>
      </c>
      <c r="I1465" s="207"/>
    </row>
    <row r="1466" spans="1:9" x14ac:dyDescent="0.3">
      <c r="A1466" s="186"/>
      <c r="B1466" s="187"/>
      <c r="C1466" s="187"/>
      <c r="D1466" s="208"/>
      <c r="E1466" s="187"/>
      <c r="F1466" s="164" t="s">
        <v>601</v>
      </c>
      <c r="G1466" s="164" t="s">
        <v>1003</v>
      </c>
      <c r="H1466" s="164" t="s">
        <v>352</v>
      </c>
      <c r="I1466" s="209" t="s">
        <v>2846</v>
      </c>
    </row>
    <row r="1467" spans="1:9" ht="15" thickBot="1" x14ac:dyDescent="0.35">
      <c r="A1467" s="191"/>
      <c r="B1467" s="194"/>
      <c r="C1467" s="194"/>
      <c r="D1467" s="210"/>
      <c r="E1467" s="194"/>
      <c r="F1467" s="192" t="s">
        <v>585</v>
      </c>
      <c r="G1467" s="192" t="s">
        <v>1003</v>
      </c>
      <c r="H1467" s="192" t="s">
        <v>1242</v>
      </c>
      <c r="I1467" s="211" t="s">
        <v>1713</v>
      </c>
    </row>
    <row r="1468" spans="1:9" x14ac:dyDescent="0.3">
      <c r="A1468" s="182" t="s">
        <v>42</v>
      </c>
      <c r="B1468" s="183" t="s">
        <v>1523</v>
      </c>
      <c r="C1468" s="183" t="s">
        <v>1523</v>
      </c>
      <c r="D1468" s="206" t="s">
        <v>577</v>
      </c>
      <c r="E1468" s="183" t="s">
        <v>1544</v>
      </c>
      <c r="F1468" s="184" t="s">
        <v>576</v>
      </c>
      <c r="G1468" s="184" t="s">
        <v>1</v>
      </c>
      <c r="H1468" s="184" t="s">
        <v>1002</v>
      </c>
      <c r="I1468" s="207"/>
    </row>
    <row r="1469" spans="1:9" x14ac:dyDescent="0.3">
      <c r="A1469" s="186"/>
      <c r="B1469" s="187"/>
      <c r="C1469" s="187"/>
      <c r="D1469" s="208"/>
      <c r="E1469" s="187"/>
      <c r="F1469" s="164" t="s">
        <v>601</v>
      </c>
      <c r="G1469" s="164" t="s">
        <v>1003</v>
      </c>
      <c r="H1469" s="164" t="s">
        <v>1248</v>
      </c>
      <c r="I1469" s="209" t="s">
        <v>2849</v>
      </c>
    </row>
    <row r="1470" spans="1:9" ht="15" thickBot="1" x14ac:dyDescent="0.35">
      <c r="A1470" s="191"/>
      <c r="B1470" s="194"/>
      <c r="C1470" s="194"/>
      <c r="D1470" s="210"/>
      <c r="E1470" s="194"/>
      <c r="F1470" s="192" t="s">
        <v>585</v>
      </c>
      <c r="G1470" s="192" t="s">
        <v>1003</v>
      </c>
      <c r="H1470" s="192" t="s">
        <v>256</v>
      </c>
      <c r="I1470" s="211" t="s">
        <v>2854</v>
      </c>
    </row>
    <row r="1471" spans="1:9" x14ac:dyDescent="0.3">
      <c r="A1471" s="182" t="s">
        <v>42</v>
      </c>
      <c r="B1471" s="183" t="s">
        <v>1525</v>
      </c>
      <c r="C1471" s="183" t="s">
        <v>1525</v>
      </c>
      <c r="D1471" s="206" t="s">
        <v>577</v>
      </c>
      <c r="E1471" s="183" t="s">
        <v>1568</v>
      </c>
      <c r="F1471" s="184" t="s">
        <v>576</v>
      </c>
      <c r="G1471" s="184" t="s">
        <v>1</v>
      </c>
      <c r="H1471" s="184" t="s">
        <v>1002</v>
      </c>
      <c r="I1471" s="207"/>
    </row>
    <row r="1472" spans="1:9" x14ac:dyDescent="0.3">
      <c r="A1472" s="186"/>
      <c r="B1472" s="187"/>
      <c r="C1472" s="187"/>
      <c r="D1472" s="208"/>
      <c r="E1472" s="187"/>
      <c r="F1472" s="164" t="s">
        <v>601</v>
      </c>
      <c r="G1472" s="164" t="s">
        <v>1003</v>
      </c>
      <c r="H1472" s="164" t="s">
        <v>1250</v>
      </c>
      <c r="I1472" s="209" t="s">
        <v>2862</v>
      </c>
    </row>
    <row r="1473" spans="1:9" ht="15" thickBot="1" x14ac:dyDescent="0.35">
      <c r="A1473" s="191"/>
      <c r="B1473" s="194"/>
      <c r="C1473" s="194"/>
      <c r="D1473" s="210"/>
      <c r="E1473" s="194"/>
      <c r="F1473" s="192" t="s">
        <v>585</v>
      </c>
      <c r="G1473" s="192" t="s">
        <v>1003</v>
      </c>
      <c r="H1473" s="192" t="s">
        <v>282</v>
      </c>
      <c r="I1473" s="211" t="s">
        <v>2884</v>
      </c>
    </row>
    <row r="1474" spans="1:9" x14ac:dyDescent="0.3">
      <c r="A1474" s="182" t="s">
        <v>42</v>
      </c>
      <c r="B1474" s="183" t="s">
        <v>1527</v>
      </c>
      <c r="C1474" s="183" t="s">
        <v>1527</v>
      </c>
      <c r="D1474" s="206" t="s">
        <v>577</v>
      </c>
      <c r="E1474" s="183" t="s">
        <v>1569</v>
      </c>
      <c r="F1474" s="184" t="s">
        <v>576</v>
      </c>
      <c r="G1474" s="184" t="s">
        <v>1</v>
      </c>
      <c r="H1474" s="184" t="s">
        <v>1002</v>
      </c>
      <c r="I1474" s="207"/>
    </row>
    <row r="1475" spans="1:9" x14ac:dyDescent="0.3">
      <c r="A1475" s="186"/>
      <c r="B1475" s="187"/>
      <c r="C1475" s="187"/>
      <c r="D1475" s="208"/>
      <c r="E1475" s="187"/>
      <c r="F1475" s="164" t="s">
        <v>601</v>
      </c>
      <c r="G1475" s="164" t="s">
        <v>1003</v>
      </c>
      <c r="H1475" s="164" t="s">
        <v>1254</v>
      </c>
      <c r="I1475" s="209" t="s">
        <v>2863</v>
      </c>
    </row>
    <row r="1476" spans="1:9" ht="15" thickBot="1" x14ac:dyDescent="0.35">
      <c r="A1476" s="191"/>
      <c r="B1476" s="194"/>
      <c r="C1476" s="194"/>
      <c r="D1476" s="210"/>
      <c r="E1476" s="194"/>
      <c r="F1476" s="192" t="s">
        <v>585</v>
      </c>
      <c r="G1476" s="192" t="s">
        <v>1003</v>
      </c>
      <c r="H1476" s="192" t="s">
        <v>287</v>
      </c>
      <c r="I1476" s="211" t="s">
        <v>2883</v>
      </c>
    </row>
    <row r="1477" spans="1:9" x14ac:dyDescent="0.3">
      <c r="A1477" s="182" t="s">
        <v>42</v>
      </c>
      <c r="B1477" s="183" t="s">
        <v>1521</v>
      </c>
      <c r="C1477" s="183" t="s">
        <v>1521</v>
      </c>
      <c r="D1477" s="206" t="s">
        <v>577</v>
      </c>
      <c r="E1477" s="183" t="s">
        <v>1533</v>
      </c>
      <c r="F1477" s="184" t="s">
        <v>576</v>
      </c>
      <c r="G1477" s="184" t="s">
        <v>1</v>
      </c>
      <c r="H1477" s="184" t="s">
        <v>1002</v>
      </c>
      <c r="I1477" s="207"/>
    </row>
    <row r="1478" spans="1:9" x14ac:dyDescent="0.3">
      <c r="A1478" s="186"/>
      <c r="B1478" s="187"/>
      <c r="C1478" s="187"/>
      <c r="D1478" s="208"/>
      <c r="E1478" s="187"/>
      <c r="F1478" s="164" t="s">
        <v>601</v>
      </c>
      <c r="G1478" s="164" t="s">
        <v>1003</v>
      </c>
      <c r="H1478" s="164" t="s">
        <v>344</v>
      </c>
      <c r="I1478" s="209" t="s">
        <v>2850</v>
      </c>
    </row>
    <row r="1479" spans="1:9" x14ac:dyDescent="0.3">
      <c r="A1479" s="186"/>
      <c r="B1479" s="187"/>
      <c r="C1479" s="187"/>
      <c r="D1479" s="208"/>
      <c r="E1479" s="187"/>
      <c r="F1479" s="164" t="s">
        <v>585</v>
      </c>
      <c r="G1479" s="164" t="s">
        <v>1003</v>
      </c>
      <c r="H1479" s="164" t="s">
        <v>223</v>
      </c>
      <c r="I1479" s="209" t="s">
        <v>1674</v>
      </c>
    </row>
    <row r="1480" spans="1:9" x14ac:dyDescent="0.3">
      <c r="A1480" s="186"/>
      <c r="B1480" s="187"/>
      <c r="C1480" s="187"/>
      <c r="D1480" s="208"/>
      <c r="E1480" s="187"/>
      <c r="F1480" s="164" t="s">
        <v>588</v>
      </c>
      <c r="G1480" s="164" t="s">
        <v>1003</v>
      </c>
      <c r="H1480" s="164" t="s">
        <v>1204</v>
      </c>
      <c r="I1480" s="209" t="s">
        <v>1668</v>
      </c>
    </row>
    <row r="1481" spans="1:9" ht="15" thickBot="1" x14ac:dyDescent="0.35">
      <c r="A1481" s="191"/>
      <c r="B1481" s="194"/>
      <c r="C1481" s="194"/>
      <c r="D1481" s="210"/>
      <c r="E1481" s="194"/>
      <c r="F1481" s="192" t="s">
        <v>591</v>
      </c>
      <c r="G1481" s="192" t="s">
        <v>1003</v>
      </c>
      <c r="H1481" s="192" t="s">
        <v>229</v>
      </c>
      <c r="I1481" s="211" t="s">
        <v>1690</v>
      </c>
    </row>
    <row r="1482" spans="1:9" x14ac:dyDescent="0.3">
      <c r="A1482" s="182" t="s">
        <v>42</v>
      </c>
      <c r="B1482" s="183" t="s">
        <v>1524</v>
      </c>
      <c r="C1482" s="183" t="s">
        <v>1524</v>
      </c>
      <c r="D1482" s="206" t="s">
        <v>577</v>
      </c>
      <c r="E1482" s="183" t="s">
        <v>1560</v>
      </c>
      <c r="F1482" s="184" t="s">
        <v>576</v>
      </c>
      <c r="G1482" s="184" t="s">
        <v>1</v>
      </c>
      <c r="H1482" s="184" t="s">
        <v>1002</v>
      </c>
      <c r="I1482" s="207"/>
    </row>
    <row r="1483" spans="1:9" ht="15" thickBot="1" x14ac:dyDescent="0.35">
      <c r="A1483" s="191"/>
      <c r="B1483" s="194"/>
      <c r="C1483" s="194"/>
      <c r="D1483" s="210"/>
      <c r="E1483" s="194"/>
      <c r="F1483" s="192" t="s">
        <v>601</v>
      </c>
      <c r="G1483" s="192" t="s">
        <v>1003</v>
      </c>
      <c r="H1483" s="192" t="s">
        <v>359</v>
      </c>
      <c r="I1483" s="211" t="s">
        <v>2122</v>
      </c>
    </row>
    <row r="1484" spans="1:9" x14ac:dyDescent="0.3">
      <c r="A1484" s="182" t="s">
        <v>43</v>
      </c>
      <c r="B1484" s="183" t="s">
        <v>1513</v>
      </c>
      <c r="C1484" s="183" t="s">
        <v>1513</v>
      </c>
      <c r="D1484" s="206" t="s">
        <v>577</v>
      </c>
      <c r="E1484" s="183" t="s">
        <v>1583</v>
      </c>
      <c r="F1484" s="184" t="s">
        <v>576</v>
      </c>
      <c r="G1484" s="184" t="s">
        <v>1</v>
      </c>
      <c r="H1484" s="184" t="s">
        <v>1002</v>
      </c>
      <c r="I1484" s="207"/>
    </row>
    <row r="1485" spans="1:9" ht="15" thickBot="1" x14ac:dyDescent="0.35">
      <c r="A1485" s="191"/>
      <c r="B1485" s="194"/>
      <c r="C1485" s="194"/>
      <c r="D1485" s="210"/>
      <c r="E1485" s="194"/>
      <c r="F1485" s="192" t="s">
        <v>601</v>
      </c>
      <c r="G1485" s="192" t="s">
        <v>1003</v>
      </c>
      <c r="H1485" s="192" t="s">
        <v>241</v>
      </c>
      <c r="I1485" s="211" t="s">
        <v>1677</v>
      </c>
    </row>
    <row r="1486" spans="1:9" x14ac:dyDescent="0.3">
      <c r="A1486" s="182" t="s">
        <v>43</v>
      </c>
      <c r="B1486" s="183" t="s">
        <v>1510</v>
      </c>
      <c r="C1486" s="183" t="s">
        <v>1510</v>
      </c>
      <c r="D1486" s="206" t="s">
        <v>577</v>
      </c>
      <c r="E1486" s="183" t="s">
        <v>1579</v>
      </c>
      <c r="F1486" s="184" t="s">
        <v>576</v>
      </c>
      <c r="G1486" s="184" t="s">
        <v>1</v>
      </c>
      <c r="H1486" s="184" t="s">
        <v>1002</v>
      </c>
      <c r="I1486" s="207"/>
    </row>
    <row r="1487" spans="1:9" x14ac:dyDescent="0.3">
      <c r="A1487" s="186"/>
      <c r="B1487" s="187"/>
      <c r="C1487" s="187"/>
      <c r="D1487" s="208"/>
      <c r="E1487" s="187"/>
      <c r="F1487" s="164" t="s">
        <v>601</v>
      </c>
      <c r="G1487" s="164" t="s">
        <v>1003</v>
      </c>
      <c r="H1487" s="164" t="s">
        <v>235</v>
      </c>
      <c r="I1487" s="209" t="s">
        <v>2134</v>
      </c>
    </row>
    <row r="1488" spans="1:9" ht="15" thickBot="1" x14ac:dyDescent="0.35">
      <c r="A1488" s="191"/>
      <c r="B1488" s="194"/>
      <c r="C1488" s="194"/>
      <c r="D1488" s="210"/>
      <c r="E1488" s="194"/>
      <c r="F1488" s="192" t="s">
        <v>585</v>
      </c>
      <c r="G1488" s="192" t="s">
        <v>1003</v>
      </c>
      <c r="H1488" s="192" t="s">
        <v>188</v>
      </c>
      <c r="I1488" s="211" t="s">
        <v>1642</v>
      </c>
    </row>
    <row r="1489" spans="1:9" x14ac:dyDescent="0.3">
      <c r="A1489" s="182" t="s">
        <v>43</v>
      </c>
      <c r="B1489" s="183" t="s">
        <v>1511</v>
      </c>
      <c r="C1489" s="183" t="s">
        <v>1511</v>
      </c>
      <c r="D1489" s="206" t="s">
        <v>577</v>
      </c>
      <c r="E1489" s="183" t="s">
        <v>1581</v>
      </c>
      <c r="F1489" s="184" t="s">
        <v>576</v>
      </c>
      <c r="G1489" s="184" t="s">
        <v>1</v>
      </c>
      <c r="H1489" s="184" t="s">
        <v>1002</v>
      </c>
      <c r="I1489" s="207"/>
    </row>
    <row r="1490" spans="1:9" x14ac:dyDescent="0.3">
      <c r="A1490" s="186"/>
      <c r="B1490" s="187"/>
      <c r="C1490" s="187"/>
      <c r="D1490" s="208"/>
      <c r="E1490" s="187"/>
      <c r="F1490" s="164" t="s">
        <v>601</v>
      </c>
      <c r="G1490" s="164" t="s">
        <v>1003</v>
      </c>
      <c r="H1490" s="164" t="s">
        <v>229</v>
      </c>
      <c r="I1490" s="209" t="s">
        <v>1690</v>
      </c>
    </row>
    <row r="1491" spans="1:9" ht="15" thickBot="1" x14ac:dyDescent="0.35">
      <c r="A1491" s="191"/>
      <c r="B1491" s="194"/>
      <c r="C1491" s="194"/>
      <c r="D1491" s="210"/>
      <c r="E1491" s="194"/>
      <c r="F1491" s="192" t="s">
        <v>585</v>
      </c>
      <c r="G1491" s="192" t="s">
        <v>1003</v>
      </c>
      <c r="H1491" s="192" t="s">
        <v>195</v>
      </c>
      <c r="I1491" s="211" t="s">
        <v>1636</v>
      </c>
    </row>
    <row r="1492" spans="1:9" x14ac:dyDescent="0.3">
      <c r="A1492" s="182" t="s">
        <v>43</v>
      </c>
      <c r="B1492" s="183" t="s">
        <v>1512</v>
      </c>
      <c r="C1492" s="183" t="s">
        <v>1512</v>
      </c>
      <c r="D1492" s="206" t="s">
        <v>577</v>
      </c>
      <c r="E1492" s="183" t="s">
        <v>1582</v>
      </c>
      <c r="F1492" s="184" t="s">
        <v>576</v>
      </c>
      <c r="G1492" s="184" t="s">
        <v>1</v>
      </c>
      <c r="H1492" s="184" t="s">
        <v>1002</v>
      </c>
      <c r="I1492" s="207"/>
    </row>
    <row r="1493" spans="1:9" ht="15" thickBot="1" x14ac:dyDescent="0.35">
      <c r="A1493" s="191"/>
      <c r="B1493" s="194"/>
      <c r="C1493" s="194"/>
      <c r="D1493" s="210"/>
      <c r="E1493" s="194"/>
      <c r="F1493" s="192" t="s">
        <v>601</v>
      </c>
      <c r="G1493" s="192" t="s">
        <v>1003</v>
      </c>
      <c r="H1493" s="192" t="s">
        <v>214</v>
      </c>
      <c r="I1493" s="211" t="s">
        <v>2417</v>
      </c>
    </row>
    <row r="1494" spans="1:9" x14ac:dyDescent="0.3">
      <c r="A1494" s="182" t="s">
        <v>577</v>
      </c>
      <c r="B1494" s="183" t="s">
        <v>307</v>
      </c>
      <c r="C1494" s="183" t="s">
        <v>307</v>
      </c>
      <c r="D1494" s="206" t="s">
        <v>577</v>
      </c>
      <c r="E1494" s="183" t="s">
        <v>600</v>
      </c>
      <c r="F1494" s="184" t="s">
        <v>576</v>
      </c>
      <c r="G1494" s="184" t="s">
        <v>1</v>
      </c>
      <c r="H1494" s="184" t="s">
        <v>1002</v>
      </c>
      <c r="I1494" s="207"/>
    </row>
    <row r="1495" spans="1:9" x14ac:dyDescent="0.3">
      <c r="A1495" s="186"/>
      <c r="B1495" s="187"/>
      <c r="C1495" s="187"/>
      <c r="D1495" s="208"/>
      <c r="E1495" s="187"/>
      <c r="F1495" s="164" t="s">
        <v>601</v>
      </c>
      <c r="G1495" s="164" t="s">
        <v>1003</v>
      </c>
      <c r="H1495" s="164" t="s">
        <v>490</v>
      </c>
      <c r="I1495" s="209" t="s">
        <v>1787</v>
      </c>
    </row>
    <row r="1496" spans="1:9" x14ac:dyDescent="0.3">
      <c r="A1496" s="186"/>
      <c r="B1496" s="187"/>
      <c r="C1496" s="187"/>
      <c r="D1496" s="208"/>
      <c r="E1496" s="187"/>
      <c r="F1496" s="164" t="s">
        <v>585</v>
      </c>
      <c r="G1496" s="164" t="s">
        <v>1003</v>
      </c>
      <c r="H1496" s="164" t="s">
        <v>1157</v>
      </c>
      <c r="I1496" s="209" t="s">
        <v>2116</v>
      </c>
    </row>
    <row r="1497" spans="1:9" x14ac:dyDescent="0.3">
      <c r="A1497" s="186"/>
      <c r="B1497" s="187"/>
      <c r="C1497" s="187"/>
      <c r="D1497" s="208"/>
      <c r="E1497" s="187"/>
      <c r="F1497" s="164" t="s">
        <v>588</v>
      </c>
      <c r="G1497" s="164" t="s">
        <v>1003</v>
      </c>
      <c r="H1497" s="164" t="s">
        <v>304</v>
      </c>
      <c r="I1497" s="209" t="s">
        <v>2856</v>
      </c>
    </row>
    <row r="1498" spans="1:9" x14ac:dyDescent="0.3">
      <c r="A1498" s="186"/>
      <c r="B1498" s="187"/>
      <c r="C1498" s="187"/>
      <c r="D1498" s="208"/>
      <c r="E1498" s="187"/>
      <c r="F1498" s="164" t="s">
        <v>591</v>
      </c>
      <c r="G1498" s="164" t="s">
        <v>1003</v>
      </c>
      <c r="H1498" s="164" t="s">
        <v>534</v>
      </c>
      <c r="I1498" s="209" t="s">
        <v>1899</v>
      </c>
    </row>
    <row r="1499" spans="1:9" ht="15" thickBot="1" x14ac:dyDescent="0.35">
      <c r="A1499" s="191"/>
      <c r="B1499" s="194"/>
      <c r="C1499" s="194"/>
      <c r="D1499" s="210"/>
      <c r="E1499" s="194"/>
      <c r="F1499" s="192" t="s">
        <v>593</v>
      </c>
      <c r="G1499" s="192" t="s">
        <v>1003</v>
      </c>
      <c r="H1499" s="192" t="s">
        <v>1877</v>
      </c>
      <c r="I1499" s="211" t="s">
        <v>1895</v>
      </c>
    </row>
    <row r="1500" spans="1:9" x14ac:dyDescent="0.3">
      <c r="A1500" s="182" t="s">
        <v>577</v>
      </c>
      <c r="B1500" s="183" t="s">
        <v>165</v>
      </c>
      <c r="C1500" s="183" t="s">
        <v>165</v>
      </c>
      <c r="D1500" s="206" t="s">
        <v>577</v>
      </c>
      <c r="E1500" s="183" t="s">
        <v>792</v>
      </c>
      <c r="F1500" s="184" t="s">
        <v>576</v>
      </c>
      <c r="G1500" s="184" t="s">
        <v>1</v>
      </c>
      <c r="H1500" s="184" t="s">
        <v>1002</v>
      </c>
      <c r="I1500" s="207"/>
    </row>
    <row r="1501" spans="1:9" x14ac:dyDescent="0.3">
      <c r="A1501" s="186"/>
      <c r="B1501" s="187"/>
      <c r="C1501" s="187"/>
      <c r="D1501" s="208"/>
      <c r="E1501" s="187"/>
      <c r="F1501" s="164" t="s">
        <v>601</v>
      </c>
      <c r="G1501" s="164" t="s">
        <v>1003</v>
      </c>
      <c r="H1501" s="164" t="s">
        <v>352</v>
      </c>
      <c r="I1501" s="209" t="s">
        <v>2846</v>
      </c>
    </row>
    <row r="1502" spans="1:9" x14ac:dyDescent="0.3">
      <c r="A1502" s="186"/>
      <c r="B1502" s="187"/>
      <c r="C1502" s="187"/>
      <c r="D1502" s="208"/>
      <c r="E1502" s="187"/>
      <c r="F1502" s="164" t="s">
        <v>585</v>
      </c>
      <c r="G1502" s="164" t="s">
        <v>1003</v>
      </c>
      <c r="H1502" s="164" t="s">
        <v>1229</v>
      </c>
      <c r="I1502" s="209" t="s">
        <v>1708</v>
      </c>
    </row>
    <row r="1503" spans="1:9" x14ac:dyDescent="0.3">
      <c r="A1503" s="186"/>
      <c r="B1503" s="187"/>
      <c r="C1503" s="187"/>
      <c r="D1503" s="208"/>
      <c r="E1503" s="187"/>
      <c r="F1503" s="164" t="s">
        <v>588</v>
      </c>
      <c r="G1503" s="164" t="s">
        <v>1003</v>
      </c>
      <c r="H1503" s="164" t="s">
        <v>452</v>
      </c>
      <c r="I1503" s="209" t="s">
        <v>2875</v>
      </c>
    </row>
    <row r="1504" spans="1:9" x14ac:dyDescent="0.3">
      <c r="A1504" s="186"/>
      <c r="B1504" s="187"/>
      <c r="C1504" s="187"/>
      <c r="D1504" s="208"/>
      <c r="E1504" s="187"/>
      <c r="F1504" s="164" t="s">
        <v>591</v>
      </c>
      <c r="G1504" s="164" t="s">
        <v>1003</v>
      </c>
      <c r="H1504" s="164" t="s">
        <v>158</v>
      </c>
      <c r="I1504" s="209" t="s">
        <v>2050</v>
      </c>
    </row>
    <row r="1505" spans="1:9" ht="15" thickBot="1" x14ac:dyDescent="0.35">
      <c r="A1505" s="191"/>
      <c r="B1505" s="194"/>
      <c r="C1505" s="194"/>
      <c r="D1505" s="210"/>
      <c r="E1505" s="194"/>
      <c r="F1505" s="192" t="s">
        <v>593</v>
      </c>
      <c r="G1505" s="192" t="s">
        <v>1003</v>
      </c>
      <c r="H1505" s="192" t="s">
        <v>2012</v>
      </c>
      <c r="I1505" s="211" t="s">
        <v>2343</v>
      </c>
    </row>
    <row r="1506" spans="1:9" x14ac:dyDescent="0.3">
      <c r="A1506" s="182" t="s">
        <v>577</v>
      </c>
      <c r="B1506" s="183" t="s">
        <v>201</v>
      </c>
      <c r="C1506" s="183" t="s">
        <v>201</v>
      </c>
      <c r="D1506" s="206" t="s">
        <v>577</v>
      </c>
      <c r="E1506" s="183" t="s">
        <v>798</v>
      </c>
      <c r="F1506" s="184" t="s">
        <v>576</v>
      </c>
      <c r="G1506" s="184" t="s">
        <v>1</v>
      </c>
      <c r="H1506" s="184" t="s">
        <v>1002</v>
      </c>
      <c r="I1506" s="207"/>
    </row>
    <row r="1507" spans="1:9" x14ac:dyDescent="0.3">
      <c r="A1507" s="186"/>
      <c r="B1507" s="187"/>
      <c r="C1507" s="187"/>
      <c r="D1507" s="208"/>
      <c r="E1507" s="187"/>
      <c r="F1507" s="164" t="s">
        <v>601</v>
      </c>
      <c r="G1507" s="164" t="s">
        <v>1003</v>
      </c>
      <c r="H1507" s="164" t="s">
        <v>344</v>
      </c>
      <c r="I1507" s="209" t="s">
        <v>2850</v>
      </c>
    </row>
    <row r="1508" spans="1:9" x14ac:dyDescent="0.3">
      <c r="A1508" s="186"/>
      <c r="B1508" s="187"/>
      <c r="C1508" s="187"/>
      <c r="D1508" s="208"/>
      <c r="E1508" s="187"/>
      <c r="F1508" s="164" t="s">
        <v>585</v>
      </c>
      <c r="G1508" s="164" t="s">
        <v>1003</v>
      </c>
      <c r="H1508" s="164" t="s">
        <v>1233</v>
      </c>
      <c r="I1508" s="209" t="s">
        <v>1699</v>
      </c>
    </row>
    <row r="1509" spans="1:9" x14ac:dyDescent="0.3">
      <c r="A1509" s="186"/>
      <c r="B1509" s="187"/>
      <c r="C1509" s="187"/>
      <c r="D1509" s="208"/>
      <c r="E1509" s="187"/>
      <c r="F1509" s="164" t="s">
        <v>588</v>
      </c>
      <c r="G1509" s="164" t="s">
        <v>1003</v>
      </c>
      <c r="H1509" s="164" t="s">
        <v>447</v>
      </c>
      <c r="I1509" s="209" t="s">
        <v>2881</v>
      </c>
    </row>
    <row r="1510" spans="1:9" x14ac:dyDescent="0.3">
      <c r="A1510" s="186"/>
      <c r="B1510" s="187"/>
      <c r="C1510" s="187"/>
      <c r="D1510" s="208"/>
      <c r="E1510" s="187"/>
      <c r="F1510" s="164" t="s">
        <v>591</v>
      </c>
      <c r="G1510" s="164" t="s">
        <v>1003</v>
      </c>
      <c r="H1510" s="164" t="s">
        <v>195</v>
      </c>
      <c r="I1510" s="209" t="s">
        <v>1636</v>
      </c>
    </row>
    <row r="1511" spans="1:9" ht="15" thickBot="1" x14ac:dyDescent="0.35">
      <c r="A1511" s="191"/>
      <c r="B1511" s="194"/>
      <c r="C1511" s="194"/>
      <c r="D1511" s="210"/>
      <c r="E1511" s="194"/>
      <c r="F1511" s="192" t="s">
        <v>593</v>
      </c>
      <c r="G1511" s="192" t="s">
        <v>1003</v>
      </c>
      <c r="H1511" s="192" t="s">
        <v>2016</v>
      </c>
      <c r="I1511" s="211" t="s">
        <v>1647</v>
      </c>
    </row>
    <row r="1512" spans="1:9" x14ac:dyDescent="0.3">
      <c r="A1512" s="182" t="s">
        <v>577</v>
      </c>
      <c r="B1512" s="183" t="s">
        <v>179</v>
      </c>
      <c r="C1512" s="183" t="s">
        <v>179</v>
      </c>
      <c r="D1512" s="206" t="s">
        <v>577</v>
      </c>
      <c r="E1512" s="183" t="s">
        <v>802</v>
      </c>
      <c r="F1512" s="184" t="s">
        <v>576</v>
      </c>
      <c r="G1512" s="184" t="s">
        <v>1</v>
      </c>
      <c r="H1512" s="184" t="s">
        <v>1002</v>
      </c>
      <c r="I1512" s="207"/>
    </row>
    <row r="1513" spans="1:9" x14ac:dyDescent="0.3">
      <c r="A1513" s="186"/>
      <c r="B1513" s="187"/>
      <c r="C1513" s="187"/>
      <c r="D1513" s="208"/>
      <c r="E1513" s="187"/>
      <c r="F1513" s="164" t="s">
        <v>601</v>
      </c>
      <c r="G1513" s="164" t="s">
        <v>1003</v>
      </c>
      <c r="H1513" s="164" t="s">
        <v>256</v>
      </c>
      <c r="I1513" s="209" t="s">
        <v>2854</v>
      </c>
    </row>
    <row r="1514" spans="1:9" x14ac:dyDescent="0.3">
      <c r="A1514" s="186"/>
      <c r="B1514" s="187"/>
      <c r="C1514" s="187"/>
      <c r="D1514" s="208"/>
      <c r="E1514" s="187"/>
      <c r="F1514" s="164" t="s">
        <v>585</v>
      </c>
      <c r="G1514" s="164" t="s">
        <v>1003</v>
      </c>
      <c r="H1514" s="164" t="s">
        <v>1236</v>
      </c>
      <c r="I1514" s="209" t="s">
        <v>2135</v>
      </c>
    </row>
    <row r="1515" spans="1:9" x14ac:dyDescent="0.3">
      <c r="A1515" s="186"/>
      <c r="B1515" s="187"/>
      <c r="C1515" s="187"/>
      <c r="D1515" s="208"/>
      <c r="E1515" s="187"/>
      <c r="F1515" s="164" t="s">
        <v>588</v>
      </c>
      <c r="G1515" s="164" t="s">
        <v>1003</v>
      </c>
      <c r="H1515" s="164" t="s">
        <v>443</v>
      </c>
      <c r="I1515" s="209" t="s">
        <v>2882</v>
      </c>
    </row>
    <row r="1516" spans="1:9" x14ac:dyDescent="0.3">
      <c r="A1516" s="186"/>
      <c r="B1516" s="187"/>
      <c r="C1516" s="187"/>
      <c r="D1516" s="208"/>
      <c r="E1516" s="187"/>
      <c r="F1516" s="164" t="s">
        <v>591</v>
      </c>
      <c r="G1516" s="164" t="s">
        <v>1</v>
      </c>
      <c r="H1516" s="164" t="s">
        <v>1002</v>
      </c>
      <c r="I1516" s="209"/>
    </row>
    <row r="1517" spans="1:9" ht="15" thickBot="1" x14ac:dyDescent="0.35">
      <c r="A1517" s="191"/>
      <c r="B1517" s="194"/>
      <c r="C1517" s="194"/>
      <c r="D1517" s="210"/>
      <c r="E1517" s="194"/>
      <c r="F1517" s="192" t="s">
        <v>593</v>
      </c>
      <c r="G1517" s="192" t="s">
        <v>1003</v>
      </c>
      <c r="H1517" s="192" t="s">
        <v>2020</v>
      </c>
      <c r="I1517" s="211" t="s">
        <v>1616</v>
      </c>
    </row>
    <row r="1518" spans="1:9" x14ac:dyDescent="0.3">
      <c r="A1518" s="182" t="s">
        <v>577</v>
      </c>
      <c r="B1518" s="183" t="s">
        <v>254</v>
      </c>
      <c r="C1518" s="183" t="s">
        <v>254</v>
      </c>
      <c r="D1518" s="206" t="s">
        <v>577</v>
      </c>
      <c r="E1518" s="183" t="s">
        <v>807</v>
      </c>
      <c r="F1518" s="184" t="s">
        <v>576</v>
      </c>
      <c r="G1518" s="184" t="s">
        <v>1</v>
      </c>
      <c r="H1518" s="184" t="s">
        <v>1002</v>
      </c>
      <c r="I1518" s="207"/>
    </row>
    <row r="1519" spans="1:9" x14ac:dyDescent="0.3">
      <c r="A1519" s="186"/>
      <c r="B1519" s="187"/>
      <c r="C1519" s="187"/>
      <c r="D1519" s="208"/>
      <c r="E1519" s="187"/>
      <c r="F1519" s="164" t="s">
        <v>601</v>
      </c>
      <c r="G1519" s="164" t="s">
        <v>1003</v>
      </c>
      <c r="H1519" s="164" t="s">
        <v>248</v>
      </c>
      <c r="I1519" s="209" t="s">
        <v>2855</v>
      </c>
    </row>
    <row r="1520" spans="1:9" x14ac:dyDescent="0.3">
      <c r="A1520" s="186"/>
      <c r="B1520" s="187"/>
      <c r="C1520" s="187"/>
      <c r="D1520" s="208"/>
      <c r="E1520" s="187"/>
      <c r="F1520" s="164" t="s">
        <v>585</v>
      </c>
      <c r="G1520" s="164" t="s">
        <v>1003</v>
      </c>
      <c r="H1520" s="164" t="s">
        <v>1238</v>
      </c>
      <c r="I1520" s="209" t="s">
        <v>1720</v>
      </c>
    </row>
    <row r="1521" spans="1:9" x14ac:dyDescent="0.3">
      <c r="A1521" s="186"/>
      <c r="B1521" s="187"/>
      <c r="C1521" s="187"/>
      <c r="D1521" s="208"/>
      <c r="E1521" s="187"/>
      <c r="F1521" s="164" t="s">
        <v>588</v>
      </c>
      <c r="G1521" s="164" t="s">
        <v>1003</v>
      </c>
      <c r="H1521" s="164" t="s">
        <v>287</v>
      </c>
      <c r="I1521" s="209" t="s">
        <v>2883</v>
      </c>
    </row>
    <row r="1522" spans="1:9" x14ac:dyDescent="0.3">
      <c r="A1522" s="186"/>
      <c r="B1522" s="187"/>
      <c r="C1522" s="187"/>
      <c r="D1522" s="208"/>
      <c r="E1522" s="187"/>
      <c r="F1522" s="164" t="s">
        <v>591</v>
      </c>
      <c r="G1522" s="164" t="s">
        <v>1003</v>
      </c>
      <c r="H1522" s="164" t="s">
        <v>1185</v>
      </c>
      <c r="I1522" s="209" t="s">
        <v>2419</v>
      </c>
    </row>
    <row r="1523" spans="1:9" ht="15" thickBot="1" x14ac:dyDescent="0.35">
      <c r="A1523" s="191"/>
      <c r="B1523" s="194"/>
      <c r="C1523" s="194"/>
      <c r="D1523" s="210"/>
      <c r="E1523" s="194"/>
      <c r="F1523" s="192" t="s">
        <v>593</v>
      </c>
      <c r="G1523" s="192" t="s">
        <v>1003</v>
      </c>
      <c r="H1523" s="192" t="s">
        <v>2024</v>
      </c>
      <c r="I1523" s="211" t="s">
        <v>2031</v>
      </c>
    </row>
    <row r="1524" spans="1:9" x14ac:dyDescent="0.3">
      <c r="A1524" s="182" t="s">
        <v>577</v>
      </c>
      <c r="B1524" s="183" t="s">
        <v>134</v>
      </c>
      <c r="C1524" s="183" t="s">
        <v>134</v>
      </c>
      <c r="D1524" s="206" t="s">
        <v>577</v>
      </c>
      <c r="E1524" s="183" t="s">
        <v>813</v>
      </c>
      <c r="F1524" s="184" t="s">
        <v>576</v>
      </c>
      <c r="G1524" s="184" t="s">
        <v>1</v>
      </c>
      <c r="H1524" s="184" t="s">
        <v>1002</v>
      </c>
      <c r="I1524" s="207"/>
    </row>
    <row r="1525" spans="1:9" x14ac:dyDescent="0.3">
      <c r="A1525" s="186"/>
      <c r="B1525" s="187"/>
      <c r="C1525" s="187"/>
      <c r="D1525" s="208"/>
      <c r="E1525" s="187"/>
      <c r="F1525" s="164" t="s">
        <v>601</v>
      </c>
      <c r="G1525" s="164" t="s">
        <v>1003</v>
      </c>
      <c r="H1525" s="164" t="s">
        <v>480</v>
      </c>
      <c r="I1525" s="209" t="s">
        <v>1852</v>
      </c>
    </row>
    <row r="1526" spans="1:9" x14ac:dyDescent="0.3">
      <c r="A1526" s="186"/>
      <c r="B1526" s="187"/>
      <c r="C1526" s="187"/>
      <c r="D1526" s="208"/>
      <c r="E1526" s="187"/>
      <c r="F1526" s="164" t="s">
        <v>585</v>
      </c>
      <c r="G1526" s="164" t="s">
        <v>1003</v>
      </c>
      <c r="H1526" s="164" t="s">
        <v>1244</v>
      </c>
      <c r="I1526" s="209" t="s">
        <v>1724</v>
      </c>
    </row>
    <row r="1527" spans="1:9" x14ac:dyDescent="0.3">
      <c r="A1527" s="186"/>
      <c r="B1527" s="187"/>
      <c r="C1527" s="187"/>
      <c r="D1527" s="208"/>
      <c r="E1527" s="187"/>
      <c r="F1527" s="164" t="s">
        <v>588</v>
      </c>
      <c r="G1527" s="164" t="s">
        <v>1003</v>
      </c>
      <c r="H1527" s="164" t="s">
        <v>282</v>
      </c>
      <c r="I1527" s="209" t="s">
        <v>2884</v>
      </c>
    </row>
    <row r="1528" spans="1:9" x14ac:dyDescent="0.3">
      <c r="A1528" s="186"/>
      <c r="B1528" s="187"/>
      <c r="C1528" s="187"/>
      <c r="D1528" s="208"/>
      <c r="E1528" s="187"/>
      <c r="F1528" s="164" t="s">
        <v>591</v>
      </c>
      <c r="G1528" s="164" t="s">
        <v>1003</v>
      </c>
      <c r="H1528" s="164" t="s">
        <v>126</v>
      </c>
      <c r="I1528" s="209" t="s">
        <v>2035</v>
      </c>
    </row>
    <row r="1529" spans="1:9" ht="15" thickBot="1" x14ac:dyDescent="0.35">
      <c r="A1529" s="191"/>
      <c r="B1529" s="194"/>
      <c r="C1529" s="194"/>
      <c r="D1529" s="210"/>
      <c r="E1529" s="194"/>
      <c r="F1529" s="192" t="s">
        <v>593</v>
      </c>
      <c r="G1529" s="192" t="s">
        <v>1003</v>
      </c>
      <c r="H1529" s="192" t="s">
        <v>2028</v>
      </c>
      <c r="I1529" s="211" t="s">
        <v>2064</v>
      </c>
    </row>
    <row r="1530" spans="1:9" x14ac:dyDescent="0.3">
      <c r="A1530" s="182" t="s">
        <v>577</v>
      </c>
      <c r="B1530" s="183" t="s">
        <v>123</v>
      </c>
      <c r="C1530" s="183" t="s">
        <v>123</v>
      </c>
      <c r="D1530" s="206" t="s">
        <v>577</v>
      </c>
      <c r="E1530" s="183" t="s">
        <v>820</v>
      </c>
      <c r="F1530" s="184" t="s">
        <v>576</v>
      </c>
      <c r="G1530" s="184" t="s">
        <v>1</v>
      </c>
      <c r="H1530" s="184" t="s">
        <v>1002</v>
      </c>
      <c r="I1530" s="207"/>
    </row>
    <row r="1531" spans="1:9" x14ac:dyDescent="0.3">
      <c r="A1531" s="186"/>
      <c r="B1531" s="187"/>
      <c r="C1531" s="187"/>
      <c r="D1531" s="208"/>
      <c r="E1531" s="187"/>
      <c r="F1531" s="164" t="s">
        <v>601</v>
      </c>
      <c r="G1531" s="164" t="s">
        <v>1003</v>
      </c>
      <c r="H1531" s="164" t="s">
        <v>475</v>
      </c>
      <c r="I1531" s="209" t="s">
        <v>1778</v>
      </c>
    </row>
    <row r="1532" spans="1:9" x14ac:dyDescent="0.3">
      <c r="A1532" s="186"/>
      <c r="B1532" s="187"/>
      <c r="C1532" s="187"/>
      <c r="D1532" s="208"/>
      <c r="E1532" s="187"/>
      <c r="F1532" s="164" t="s">
        <v>585</v>
      </c>
      <c r="G1532" s="164" t="s">
        <v>1003</v>
      </c>
      <c r="H1532" s="164" t="s">
        <v>2124</v>
      </c>
      <c r="I1532" s="209" t="s">
        <v>2853</v>
      </c>
    </row>
    <row r="1533" spans="1:9" x14ac:dyDescent="0.3">
      <c r="A1533" s="186"/>
      <c r="B1533" s="187"/>
      <c r="C1533" s="187"/>
      <c r="D1533" s="208"/>
      <c r="E1533" s="187"/>
      <c r="F1533" s="164" t="s">
        <v>588</v>
      </c>
      <c r="G1533" s="164" t="s">
        <v>1003</v>
      </c>
      <c r="H1533" s="164" t="s">
        <v>277</v>
      </c>
      <c r="I1533" s="209" t="s">
        <v>2885</v>
      </c>
    </row>
    <row r="1534" spans="1:9" x14ac:dyDescent="0.3">
      <c r="A1534" s="186"/>
      <c r="B1534" s="187"/>
      <c r="C1534" s="187"/>
      <c r="D1534" s="208"/>
      <c r="E1534" s="187"/>
      <c r="F1534" s="164" t="s">
        <v>591</v>
      </c>
      <c r="G1534" s="164" t="s">
        <v>1003</v>
      </c>
      <c r="H1534" s="164" t="s">
        <v>114</v>
      </c>
      <c r="I1534" s="209" t="s">
        <v>1593</v>
      </c>
    </row>
    <row r="1535" spans="1:9" ht="15" thickBot="1" x14ac:dyDescent="0.35">
      <c r="A1535" s="191"/>
      <c r="B1535" s="194"/>
      <c r="C1535" s="194"/>
      <c r="D1535" s="210"/>
      <c r="E1535" s="194"/>
      <c r="F1535" s="192" t="s">
        <v>593</v>
      </c>
      <c r="G1535" s="192" t="s">
        <v>1003</v>
      </c>
      <c r="H1535" s="192" t="s">
        <v>2032</v>
      </c>
      <c r="I1535" s="211" t="s">
        <v>2060</v>
      </c>
    </row>
    <row r="1536" spans="1:9" x14ac:dyDescent="0.3">
      <c r="A1536" s="182" t="s">
        <v>577</v>
      </c>
      <c r="B1536" s="183" t="s">
        <v>408</v>
      </c>
      <c r="C1536" s="183" t="s">
        <v>408</v>
      </c>
      <c r="D1536" s="206" t="s">
        <v>577</v>
      </c>
      <c r="E1536" s="183" t="s">
        <v>693</v>
      </c>
      <c r="F1536" s="184" t="s">
        <v>576</v>
      </c>
      <c r="G1536" s="184" t="s">
        <v>1</v>
      </c>
      <c r="H1536" s="184" t="s">
        <v>1002</v>
      </c>
      <c r="I1536" s="207"/>
    </row>
    <row r="1537" spans="1:9" x14ac:dyDescent="0.3">
      <c r="A1537" s="186"/>
      <c r="B1537" s="187"/>
      <c r="C1537" s="187"/>
      <c r="D1537" s="208"/>
      <c r="E1537" s="187"/>
      <c r="F1537" s="164" t="s">
        <v>601</v>
      </c>
      <c r="G1537" s="164" t="s">
        <v>1003</v>
      </c>
      <c r="H1537" s="164" t="s">
        <v>554</v>
      </c>
      <c r="I1537" s="209" t="s">
        <v>1864</v>
      </c>
    </row>
    <row r="1538" spans="1:9" x14ac:dyDescent="0.3">
      <c r="A1538" s="186"/>
      <c r="B1538" s="187"/>
      <c r="C1538" s="187"/>
      <c r="D1538" s="208"/>
      <c r="E1538" s="187"/>
      <c r="F1538" s="164" t="s">
        <v>585</v>
      </c>
      <c r="G1538" s="164" t="s">
        <v>1003</v>
      </c>
      <c r="H1538" s="164" t="s">
        <v>405</v>
      </c>
      <c r="I1538" s="209" t="s">
        <v>1741</v>
      </c>
    </row>
    <row r="1539" spans="1:9" x14ac:dyDescent="0.3">
      <c r="A1539" s="186"/>
      <c r="B1539" s="187"/>
      <c r="C1539" s="187"/>
      <c r="D1539" s="208"/>
      <c r="E1539" s="187"/>
      <c r="F1539" s="164" t="s">
        <v>588</v>
      </c>
      <c r="G1539" s="164" t="s">
        <v>1003</v>
      </c>
      <c r="H1539" s="164" t="s">
        <v>1257</v>
      </c>
      <c r="I1539" s="209" t="s">
        <v>1508</v>
      </c>
    </row>
    <row r="1540" spans="1:9" x14ac:dyDescent="0.3">
      <c r="A1540" s="186"/>
      <c r="B1540" s="187"/>
      <c r="C1540" s="187"/>
      <c r="D1540" s="208"/>
      <c r="E1540" s="187"/>
      <c r="F1540" s="164" t="s">
        <v>591</v>
      </c>
      <c r="G1540" s="164" t="s">
        <v>1003</v>
      </c>
      <c r="H1540" s="164" t="s">
        <v>1907</v>
      </c>
      <c r="I1540" s="209" t="s">
        <v>2100</v>
      </c>
    </row>
    <row r="1541" spans="1:9" ht="15" thickBot="1" x14ac:dyDescent="0.35">
      <c r="A1541" s="191"/>
      <c r="B1541" s="194"/>
      <c r="C1541" s="194"/>
      <c r="D1541" s="210"/>
      <c r="E1541" s="194"/>
      <c r="F1541" s="192" t="s">
        <v>593</v>
      </c>
      <c r="G1541" s="192" t="s">
        <v>1003</v>
      </c>
      <c r="H1541" s="192" t="s">
        <v>2374</v>
      </c>
      <c r="I1541" s="211" t="s">
        <v>1861</v>
      </c>
    </row>
    <row r="1542" spans="1:9" x14ac:dyDescent="0.3">
      <c r="A1542" s="182" t="s">
        <v>577</v>
      </c>
      <c r="B1542" s="183" t="s">
        <v>404</v>
      </c>
      <c r="C1542" s="183" t="s">
        <v>404</v>
      </c>
      <c r="D1542" s="206" t="s">
        <v>577</v>
      </c>
      <c r="E1542" s="183" t="s">
        <v>701</v>
      </c>
      <c r="F1542" s="184" t="s">
        <v>576</v>
      </c>
      <c r="G1542" s="184" t="s">
        <v>1</v>
      </c>
      <c r="H1542" s="184" t="s">
        <v>1002</v>
      </c>
      <c r="I1542" s="207"/>
    </row>
    <row r="1543" spans="1:9" x14ac:dyDescent="0.3">
      <c r="A1543" s="186"/>
      <c r="B1543" s="187"/>
      <c r="C1543" s="187"/>
      <c r="D1543" s="208"/>
      <c r="E1543" s="187"/>
      <c r="F1543" s="164" t="s">
        <v>601</v>
      </c>
      <c r="G1543" s="164" t="s">
        <v>1003</v>
      </c>
      <c r="H1543" s="164" t="s">
        <v>552</v>
      </c>
      <c r="I1543" s="209" t="s">
        <v>1834</v>
      </c>
    </row>
    <row r="1544" spans="1:9" x14ac:dyDescent="0.3">
      <c r="A1544" s="186"/>
      <c r="B1544" s="187"/>
      <c r="C1544" s="187"/>
      <c r="D1544" s="208"/>
      <c r="E1544" s="187"/>
      <c r="F1544" s="164" t="s">
        <v>585</v>
      </c>
      <c r="G1544" s="164" t="s">
        <v>1003</v>
      </c>
      <c r="H1544" s="164" t="s">
        <v>399</v>
      </c>
      <c r="I1544" s="209" t="s">
        <v>1739</v>
      </c>
    </row>
    <row r="1545" spans="1:9" x14ac:dyDescent="0.3">
      <c r="A1545" s="186"/>
      <c r="B1545" s="187"/>
      <c r="C1545" s="187"/>
      <c r="D1545" s="208"/>
      <c r="E1545" s="187"/>
      <c r="F1545" s="164" t="s">
        <v>588</v>
      </c>
      <c r="G1545" s="164" t="s">
        <v>1003</v>
      </c>
      <c r="H1545" s="164" t="s">
        <v>1261</v>
      </c>
      <c r="I1545" s="209" t="s">
        <v>2126</v>
      </c>
    </row>
    <row r="1546" spans="1:9" x14ac:dyDescent="0.3">
      <c r="A1546" s="186"/>
      <c r="B1546" s="187"/>
      <c r="C1546" s="187"/>
      <c r="D1546" s="208"/>
      <c r="E1546" s="187"/>
      <c r="F1546" s="164" t="s">
        <v>591</v>
      </c>
      <c r="G1546" s="164" t="s">
        <v>1003</v>
      </c>
      <c r="H1546" s="164" t="s">
        <v>1911</v>
      </c>
      <c r="I1546" s="209" t="s">
        <v>1781</v>
      </c>
    </row>
    <row r="1547" spans="1:9" ht="15" thickBot="1" x14ac:dyDescent="0.35">
      <c r="A1547" s="191"/>
      <c r="B1547" s="194"/>
      <c r="C1547" s="194"/>
      <c r="D1547" s="210"/>
      <c r="E1547" s="194"/>
      <c r="F1547" s="192" t="s">
        <v>593</v>
      </c>
      <c r="G1547" s="192" t="s">
        <v>1003</v>
      </c>
      <c r="H1547" s="192" t="s">
        <v>2377</v>
      </c>
      <c r="I1547" s="211" t="s">
        <v>1617</v>
      </c>
    </row>
    <row r="1548" spans="1:9" x14ac:dyDescent="0.3">
      <c r="A1548" s="182" t="s">
        <v>577</v>
      </c>
      <c r="B1548" s="183" t="s">
        <v>385</v>
      </c>
      <c r="C1548" s="183" t="s">
        <v>385</v>
      </c>
      <c r="D1548" s="206" t="s">
        <v>577</v>
      </c>
      <c r="E1548" s="183" t="s">
        <v>714</v>
      </c>
      <c r="F1548" s="184" t="s">
        <v>576</v>
      </c>
      <c r="G1548" s="184" t="s">
        <v>1</v>
      </c>
      <c r="H1548" s="184" t="s">
        <v>1002</v>
      </c>
      <c r="I1548" s="207"/>
    </row>
    <row r="1549" spans="1:9" x14ac:dyDescent="0.3">
      <c r="A1549" s="186"/>
      <c r="B1549" s="187"/>
      <c r="C1549" s="187"/>
      <c r="D1549" s="208"/>
      <c r="E1549" s="187"/>
      <c r="F1549" s="164" t="s">
        <v>601</v>
      </c>
      <c r="G1549" s="164" t="s">
        <v>1003</v>
      </c>
      <c r="H1549" s="164" t="s">
        <v>528</v>
      </c>
      <c r="I1549" s="209" t="s">
        <v>1758</v>
      </c>
    </row>
    <row r="1550" spans="1:9" x14ac:dyDescent="0.3">
      <c r="A1550" s="186"/>
      <c r="B1550" s="187"/>
      <c r="C1550" s="187"/>
      <c r="D1550" s="208"/>
      <c r="E1550" s="187"/>
      <c r="F1550" s="164" t="s">
        <v>585</v>
      </c>
      <c r="G1550" s="164" t="s">
        <v>1003</v>
      </c>
      <c r="H1550" s="164" t="s">
        <v>379</v>
      </c>
      <c r="I1550" s="209" t="s">
        <v>2859</v>
      </c>
    </row>
    <row r="1551" spans="1:9" x14ac:dyDescent="0.3">
      <c r="A1551" s="186"/>
      <c r="B1551" s="187"/>
      <c r="C1551" s="187"/>
      <c r="D1551" s="208"/>
      <c r="E1551" s="187"/>
      <c r="F1551" s="164" t="s">
        <v>588</v>
      </c>
      <c r="G1551" s="164" t="s">
        <v>1003</v>
      </c>
      <c r="H1551" s="164" t="s">
        <v>1263</v>
      </c>
      <c r="I1551" s="209" t="s">
        <v>2866</v>
      </c>
    </row>
    <row r="1552" spans="1:9" x14ac:dyDescent="0.3">
      <c r="A1552" s="186"/>
      <c r="B1552" s="187"/>
      <c r="C1552" s="187"/>
      <c r="D1552" s="208"/>
      <c r="E1552" s="187"/>
      <c r="F1552" s="164" t="s">
        <v>591</v>
      </c>
      <c r="G1552" s="164" t="s">
        <v>1003</v>
      </c>
      <c r="H1552" s="164" t="s">
        <v>1915</v>
      </c>
      <c r="I1552" s="209" t="s">
        <v>2888</v>
      </c>
    </row>
    <row r="1553" spans="1:9" ht="15" thickBot="1" x14ac:dyDescent="0.35">
      <c r="A1553" s="191"/>
      <c r="B1553" s="194"/>
      <c r="C1553" s="194"/>
      <c r="D1553" s="210"/>
      <c r="E1553" s="194"/>
      <c r="F1553" s="192" t="s">
        <v>593</v>
      </c>
      <c r="G1553" s="192" t="s">
        <v>1003</v>
      </c>
      <c r="H1553" s="192" t="s">
        <v>2392</v>
      </c>
      <c r="I1553" s="211" t="s">
        <v>2096</v>
      </c>
    </row>
    <row r="1554" spans="1:9" x14ac:dyDescent="0.3">
      <c r="A1554" s="182" t="s">
        <v>577</v>
      </c>
      <c r="B1554" s="183" t="s">
        <v>377</v>
      </c>
      <c r="C1554" s="183" t="s">
        <v>377</v>
      </c>
      <c r="D1554" s="206" t="s">
        <v>577</v>
      </c>
      <c r="E1554" s="183" t="s">
        <v>719</v>
      </c>
      <c r="F1554" s="184" t="s">
        <v>576</v>
      </c>
      <c r="G1554" s="184" t="s">
        <v>1</v>
      </c>
      <c r="H1554" s="184" t="s">
        <v>1002</v>
      </c>
      <c r="I1554" s="207"/>
    </row>
    <row r="1555" spans="1:9" x14ac:dyDescent="0.3">
      <c r="A1555" s="186"/>
      <c r="B1555" s="187"/>
      <c r="C1555" s="187"/>
      <c r="D1555" s="208"/>
      <c r="E1555" s="187"/>
      <c r="F1555" s="164" t="s">
        <v>601</v>
      </c>
      <c r="G1555" s="164" t="s">
        <v>1003</v>
      </c>
      <c r="H1555" s="164" t="s">
        <v>525</v>
      </c>
      <c r="I1555" s="209" t="s">
        <v>2132</v>
      </c>
    </row>
    <row r="1556" spans="1:9" x14ac:dyDescent="0.3">
      <c r="A1556" s="186"/>
      <c r="B1556" s="187"/>
      <c r="C1556" s="187"/>
      <c r="D1556" s="208"/>
      <c r="E1556" s="187"/>
      <c r="F1556" s="164" t="s">
        <v>585</v>
      </c>
      <c r="G1556" s="164" t="s">
        <v>1003</v>
      </c>
      <c r="H1556" s="164" t="s">
        <v>371</v>
      </c>
      <c r="I1556" s="209" t="s">
        <v>2860</v>
      </c>
    </row>
    <row r="1557" spans="1:9" x14ac:dyDescent="0.3">
      <c r="A1557" s="186"/>
      <c r="B1557" s="187"/>
      <c r="C1557" s="187"/>
      <c r="D1557" s="208"/>
      <c r="E1557" s="187"/>
      <c r="F1557" s="164" t="s">
        <v>588</v>
      </c>
      <c r="G1557" s="164" t="s">
        <v>1003</v>
      </c>
      <c r="H1557" s="164" t="s">
        <v>1266</v>
      </c>
      <c r="I1557" s="209" t="s">
        <v>2047</v>
      </c>
    </row>
    <row r="1558" spans="1:9" x14ac:dyDescent="0.3">
      <c r="A1558" s="186"/>
      <c r="B1558" s="187"/>
      <c r="C1558" s="187"/>
      <c r="D1558" s="208"/>
      <c r="E1558" s="187"/>
      <c r="F1558" s="164" t="s">
        <v>591</v>
      </c>
      <c r="G1558" s="164" t="s">
        <v>1003</v>
      </c>
      <c r="H1558" s="164" t="s">
        <v>1919</v>
      </c>
      <c r="I1558" s="209" t="s">
        <v>2406</v>
      </c>
    </row>
    <row r="1559" spans="1:9" ht="15" thickBot="1" x14ac:dyDescent="0.35">
      <c r="A1559" s="191"/>
      <c r="B1559" s="194"/>
      <c r="C1559" s="194"/>
      <c r="D1559" s="210"/>
      <c r="E1559" s="194"/>
      <c r="F1559" s="192" t="s">
        <v>593</v>
      </c>
      <c r="G1559" s="192" t="s">
        <v>1003</v>
      </c>
      <c r="H1559" s="192" t="s">
        <v>2395</v>
      </c>
      <c r="I1559" s="211" t="s">
        <v>2403</v>
      </c>
    </row>
    <row r="1560" spans="1:9" x14ac:dyDescent="0.3">
      <c r="A1560" s="182" t="s">
        <v>577</v>
      </c>
      <c r="B1560" s="183" t="s">
        <v>303</v>
      </c>
      <c r="C1560" s="183" t="s">
        <v>303</v>
      </c>
      <c r="D1560" s="206" t="s">
        <v>577</v>
      </c>
      <c r="E1560" s="183" t="s">
        <v>615</v>
      </c>
      <c r="F1560" s="184" t="s">
        <v>576</v>
      </c>
      <c r="G1560" s="184" t="s">
        <v>1</v>
      </c>
      <c r="H1560" s="184" t="s">
        <v>1002</v>
      </c>
      <c r="I1560" s="207"/>
    </row>
    <row r="1561" spans="1:9" x14ac:dyDescent="0.3">
      <c r="A1561" s="186"/>
      <c r="B1561" s="187"/>
      <c r="C1561" s="187"/>
      <c r="D1561" s="208"/>
      <c r="E1561" s="187"/>
      <c r="F1561" s="164" t="s">
        <v>601</v>
      </c>
      <c r="G1561" s="164" t="s">
        <v>1003</v>
      </c>
      <c r="H1561" s="164" t="s">
        <v>485</v>
      </c>
      <c r="I1561" s="209" t="s">
        <v>1782</v>
      </c>
    </row>
    <row r="1562" spans="1:9" x14ac:dyDescent="0.3">
      <c r="A1562" s="186"/>
      <c r="B1562" s="187"/>
      <c r="C1562" s="187"/>
      <c r="D1562" s="208"/>
      <c r="E1562" s="187"/>
      <c r="F1562" s="164" t="s">
        <v>585</v>
      </c>
      <c r="G1562" s="164" t="s">
        <v>1003</v>
      </c>
      <c r="H1562" s="164" t="s">
        <v>1159</v>
      </c>
      <c r="I1562" s="209" t="s">
        <v>1601</v>
      </c>
    </row>
    <row r="1563" spans="1:9" x14ac:dyDescent="0.3">
      <c r="A1563" s="186"/>
      <c r="B1563" s="187"/>
      <c r="C1563" s="187"/>
      <c r="D1563" s="208"/>
      <c r="E1563" s="187"/>
      <c r="F1563" s="164" t="s">
        <v>588</v>
      </c>
      <c r="G1563" s="164" t="s">
        <v>1003</v>
      </c>
      <c r="H1563" s="164" t="s">
        <v>300</v>
      </c>
      <c r="I1563" s="209" t="s">
        <v>2858</v>
      </c>
    </row>
    <row r="1564" spans="1:9" x14ac:dyDescent="0.3">
      <c r="A1564" s="186"/>
      <c r="B1564" s="187"/>
      <c r="C1564" s="187"/>
      <c r="D1564" s="208"/>
      <c r="E1564" s="187"/>
      <c r="F1564" s="164" t="s">
        <v>591</v>
      </c>
      <c r="G1564" s="164" t="s">
        <v>1003</v>
      </c>
      <c r="H1564" s="164" t="s">
        <v>531</v>
      </c>
      <c r="I1564" s="209" t="s">
        <v>1892</v>
      </c>
    </row>
    <row r="1565" spans="1:9" ht="15" thickBot="1" x14ac:dyDescent="0.35">
      <c r="A1565" s="191"/>
      <c r="B1565" s="194"/>
      <c r="C1565" s="194"/>
      <c r="D1565" s="210"/>
      <c r="E1565" s="194"/>
      <c r="F1565" s="192" t="s">
        <v>593</v>
      </c>
      <c r="G1565" s="192" t="s">
        <v>1003</v>
      </c>
      <c r="H1565" s="192" t="s">
        <v>1881</v>
      </c>
      <c r="I1565" s="211" t="s">
        <v>1824</v>
      </c>
    </row>
    <row r="1566" spans="1:9" x14ac:dyDescent="0.3">
      <c r="A1566" s="182" t="s">
        <v>577</v>
      </c>
      <c r="B1566" s="183" t="s">
        <v>370</v>
      </c>
      <c r="C1566" s="183" t="s">
        <v>370</v>
      </c>
      <c r="D1566" s="206" t="s">
        <v>577</v>
      </c>
      <c r="E1566" s="183" t="s">
        <v>730</v>
      </c>
      <c r="F1566" s="184" t="s">
        <v>576</v>
      </c>
      <c r="G1566" s="184" t="s">
        <v>1</v>
      </c>
      <c r="H1566" s="184" t="s">
        <v>1002</v>
      </c>
      <c r="I1566" s="207"/>
    </row>
    <row r="1567" spans="1:9" x14ac:dyDescent="0.3">
      <c r="A1567" s="186"/>
      <c r="B1567" s="187"/>
      <c r="C1567" s="187"/>
      <c r="D1567" s="208"/>
      <c r="E1567" s="187"/>
      <c r="F1567" s="164" t="s">
        <v>601</v>
      </c>
      <c r="G1567" s="164" t="s">
        <v>1003</v>
      </c>
      <c r="H1567" s="164" t="s">
        <v>521</v>
      </c>
      <c r="I1567" s="209" t="s">
        <v>1903</v>
      </c>
    </row>
    <row r="1568" spans="1:9" x14ac:dyDescent="0.3">
      <c r="A1568" s="186"/>
      <c r="B1568" s="187"/>
      <c r="C1568" s="187"/>
      <c r="D1568" s="208"/>
      <c r="E1568" s="187"/>
      <c r="F1568" s="164" t="s">
        <v>585</v>
      </c>
      <c r="G1568" s="164" t="s">
        <v>1003</v>
      </c>
      <c r="H1568" s="164" t="s">
        <v>365</v>
      </c>
      <c r="I1568" s="209" t="s">
        <v>1725</v>
      </c>
    </row>
    <row r="1569" spans="1:9" x14ac:dyDescent="0.3">
      <c r="A1569" s="186"/>
      <c r="B1569" s="187"/>
      <c r="C1569" s="187"/>
      <c r="D1569" s="208"/>
      <c r="E1569" s="187"/>
      <c r="F1569" s="164" t="s">
        <v>588</v>
      </c>
      <c r="G1569" s="164" t="s">
        <v>1003</v>
      </c>
      <c r="H1569" s="164" t="s">
        <v>1270</v>
      </c>
      <c r="I1569" s="209" t="s">
        <v>1962</v>
      </c>
    </row>
    <row r="1570" spans="1:9" x14ac:dyDescent="0.3">
      <c r="A1570" s="186"/>
      <c r="B1570" s="187"/>
      <c r="C1570" s="187"/>
      <c r="D1570" s="208"/>
      <c r="E1570" s="187"/>
      <c r="F1570" s="164" t="s">
        <v>591</v>
      </c>
      <c r="G1570" s="164" t="s">
        <v>1003</v>
      </c>
      <c r="H1570" s="164" t="s">
        <v>1923</v>
      </c>
      <c r="I1570" s="209" t="s">
        <v>1772</v>
      </c>
    </row>
    <row r="1571" spans="1:9" ht="15" thickBot="1" x14ac:dyDescent="0.35">
      <c r="A1571" s="191"/>
      <c r="B1571" s="194"/>
      <c r="C1571" s="194"/>
      <c r="D1571" s="210"/>
      <c r="E1571" s="194"/>
      <c r="F1571" s="192" t="s">
        <v>593</v>
      </c>
      <c r="G1571" s="192" t="s">
        <v>1003</v>
      </c>
      <c r="H1571" s="192" t="s">
        <v>2398</v>
      </c>
      <c r="I1571" s="211" t="s">
        <v>1942</v>
      </c>
    </row>
    <row r="1572" spans="1:9" x14ac:dyDescent="0.3">
      <c r="A1572" s="182" t="s">
        <v>577</v>
      </c>
      <c r="B1572" s="183" t="s">
        <v>364</v>
      </c>
      <c r="C1572" s="183" t="s">
        <v>364</v>
      </c>
      <c r="D1572" s="206" t="s">
        <v>577</v>
      </c>
      <c r="E1572" s="183" t="s">
        <v>738</v>
      </c>
      <c r="F1572" s="184" t="s">
        <v>576</v>
      </c>
      <c r="G1572" s="184" t="s">
        <v>1</v>
      </c>
      <c r="H1572" s="184" t="s">
        <v>1002</v>
      </c>
      <c r="I1572" s="207"/>
    </row>
    <row r="1573" spans="1:9" x14ac:dyDescent="0.3">
      <c r="A1573" s="186"/>
      <c r="B1573" s="187"/>
      <c r="C1573" s="187"/>
      <c r="D1573" s="208"/>
      <c r="E1573" s="187"/>
      <c r="F1573" s="164" t="s">
        <v>601</v>
      </c>
      <c r="G1573" s="164" t="s">
        <v>1003</v>
      </c>
      <c r="H1573" s="164" t="s">
        <v>518</v>
      </c>
      <c r="I1573" s="209" t="s">
        <v>1856</v>
      </c>
    </row>
    <row r="1574" spans="1:9" x14ac:dyDescent="0.3">
      <c r="A1574" s="186"/>
      <c r="B1574" s="187"/>
      <c r="C1574" s="187"/>
      <c r="D1574" s="208"/>
      <c r="E1574" s="187"/>
      <c r="F1574" s="164" t="s">
        <v>585</v>
      </c>
      <c r="G1574" s="164" t="s">
        <v>1003</v>
      </c>
      <c r="H1574" s="164" t="s">
        <v>359</v>
      </c>
      <c r="I1574" s="209" t="s">
        <v>2122</v>
      </c>
    </row>
    <row r="1575" spans="1:9" x14ac:dyDescent="0.3">
      <c r="A1575" s="186"/>
      <c r="B1575" s="187"/>
      <c r="C1575" s="187"/>
      <c r="D1575" s="208"/>
      <c r="E1575" s="187"/>
      <c r="F1575" s="164" t="s">
        <v>588</v>
      </c>
      <c r="G1575" s="164" t="s">
        <v>1003</v>
      </c>
      <c r="H1575" s="164" t="s">
        <v>1272</v>
      </c>
      <c r="I1575" s="209" t="s">
        <v>1736</v>
      </c>
    </row>
    <row r="1576" spans="1:9" x14ac:dyDescent="0.3">
      <c r="A1576" s="186"/>
      <c r="B1576" s="187"/>
      <c r="C1576" s="187"/>
      <c r="D1576" s="208"/>
      <c r="E1576" s="187"/>
      <c r="F1576" s="164" t="s">
        <v>591</v>
      </c>
      <c r="G1576" s="164" t="s">
        <v>1003</v>
      </c>
      <c r="H1576" s="164" t="s">
        <v>1927</v>
      </c>
      <c r="I1576" s="209" t="s">
        <v>1775</v>
      </c>
    </row>
    <row r="1577" spans="1:9" ht="15" thickBot="1" x14ac:dyDescent="0.35">
      <c r="A1577" s="191"/>
      <c r="B1577" s="194"/>
      <c r="C1577" s="194"/>
      <c r="D1577" s="210"/>
      <c r="E1577" s="194"/>
      <c r="F1577" s="192" t="s">
        <v>593</v>
      </c>
      <c r="G1577" s="192" t="s">
        <v>1003</v>
      </c>
      <c r="H1577" s="192" t="s">
        <v>2401</v>
      </c>
      <c r="I1577" s="211" t="s">
        <v>1768</v>
      </c>
    </row>
    <row r="1578" spans="1:9" x14ac:dyDescent="0.3">
      <c r="A1578" s="182" t="s">
        <v>577</v>
      </c>
      <c r="B1578" s="183" t="s">
        <v>342</v>
      </c>
      <c r="C1578" s="183" t="s">
        <v>342</v>
      </c>
      <c r="D1578" s="206" t="s">
        <v>577</v>
      </c>
      <c r="E1578" s="183" t="s">
        <v>745</v>
      </c>
      <c r="F1578" s="184" t="s">
        <v>576</v>
      </c>
      <c r="G1578" s="184" t="s">
        <v>1</v>
      </c>
      <c r="H1578" s="184" t="s">
        <v>1002</v>
      </c>
      <c r="I1578" s="207"/>
    </row>
    <row r="1579" spans="1:9" x14ac:dyDescent="0.3">
      <c r="A1579" s="186"/>
      <c r="B1579" s="187"/>
      <c r="C1579" s="187"/>
      <c r="D1579" s="208"/>
      <c r="E1579" s="187"/>
      <c r="F1579" s="164" t="s">
        <v>601</v>
      </c>
      <c r="G1579" s="164" t="s">
        <v>1003</v>
      </c>
      <c r="H1579" s="164" t="s">
        <v>515</v>
      </c>
      <c r="I1579" s="209" t="s">
        <v>1805</v>
      </c>
    </row>
    <row r="1580" spans="1:9" x14ac:dyDescent="0.3">
      <c r="A1580" s="186"/>
      <c r="B1580" s="187"/>
      <c r="C1580" s="187"/>
      <c r="D1580" s="208"/>
      <c r="E1580" s="187"/>
      <c r="F1580" s="164" t="s">
        <v>585</v>
      </c>
      <c r="G1580" s="164" t="s">
        <v>1003</v>
      </c>
      <c r="H1580" s="164" t="s">
        <v>335</v>
      </c>
      <c r="I1580" s="209" t="s">
        <v>185</v>
      </c>
    </row>
    <row r="1581" spans="1:9" x14ac:dyDescent="0.3">
      <c r="A1581" s="186"/>
      <c r="B1581" s="187"/>
      <c r="C1581" s="187"/>
      <c r="D1581" s="208"/>
      <c r="E1581" s="187"/>
      <c r="F1581" s="164" t="s">
        <v>588</v>
      </c>
      <c r="G1581" s="164" t="s">
        <v>1003</v>
      </c>
      <c r="H1581" s="164" t="s">
        <v>1274</v>
      </c>
      <c r="I1581" s="209" t="s">
        <v>2867</v>
      </c>
    </row>
    <row r="1582" spans="1:9" x14ac:dyDescent="0.3">
      <c r="A1582" s="186"/>
      <c r="B1582" s="187"/>
      <c r="C1582" s="187"/>
      <c r="D1582" s="208"/>
      <c r="E1582" s="187"/>
      <c r="F1582" s="164" t="s">
        <v>591</v>
      </c>
      <c r="G1582" s="164" t="s">
        <v>1003</v>
      </c>
      <c r="H1582" s="164" t="s">
        <v>1931</v>
      </c>
      <c r="I1582" s="209" t="s">
        <v>1771</v>
      </c>
    </row>
    <row r="1583" spans="1:9" ht="15" thickBot="1" x14ac:dyDescent="0.35">
      <c r="A1583" s="191"/>
      <c r="B1583" s="194"/>
      <c r="C1583" s="194"/>
      <c r="D1583" s="210"/>
      <c r="E1583" s="194"/>
      <c r="F1583" s="192" t="s">
        <v>593</v>
      </c>
      <c r="G1583" s="192" t="s">
        <v>1003</v>
      </c>
      <c r="H1583" s="192" t="s">
        <v>2404</v>
      </c>
      <c r="I1583" s="211" t="s">
        <v>1954</v>
      </c>
    </row>
    <row r="1584" spans="1:9" x14ac:dyDescent="0.3">
      <c r="A1584" s="182" t="s">
        <v>577</v>
      </c>
      <c r="B1584" s="183" t="s">
        <v>334</v>
      </c>
      <c r="C1584" s="183" t="s">
        <v>334</v>
      </c>
      <c r="D1584" s="206" t="s">
        <v>577</v>
      </c>
      <c r="E1584" s="183" t="s">
        <v>753</v>
      </c>
      <c r="F1584" s="184" t="s">
        <v>576</v>
      </c>
      <c r="G1584" s="184" t="s">
        <v>1</v>
      </c>
      <c r="H1584" s="184" t="s">
        <v>1002</v>
      </c>
      <c r="I1584" s="207"/>
    </row>
    <row r="1585" spans="1:9" x14ac:dyDescent="0.3">
      <c r="A1585" s="186"/>
      <c r="B1585" s="187"/>
      <c r="C1585" s="187"/>
      <c r="D1585" s="208"/>
      <c r="E1585" s="187"/>
      <c r="F1585" s="164" t="s">
        <v>601</v>
      </c>
      <c r="G1585" s="164" t="s">
        <v>1003</v>
      </c>
      <c r="H1585" s="164" t="s">
        <v>507</v>
      </c>
      <c r="I1585" s="209" t="s">
        <v>1803</v>
      </c>
    </row>
    <row r="1586" spans="1:9" x14ac:dyDescent="0.3">
      <c r="A1586" s="186"/>
      <c r="B1586" s="187"/>
      <c r="C1586" s="187"/>
      <c r="D1586" s="208"/>
      <c r="E1586" s="187"/>
      <c r="F1586" s="164" t="s">
        <v>585</v>
      </c>
      <c r="G1586" s="164" t="s">
        <v>1003</v>
      </c>
      <c r="H1586" s="164" t="s">
        <v>328</v>
      </c>
      <c r="I1586" s="209" t="s">
        <v>2861</v>
      </c>
    </row>
    <row r="1587" spans="1:9" x14ac:dyDescent="0.3">
      <c r="A1587" s="186"/>
      <c r="B1587" s="187"/>
      <c r="C1587" s="187"/>
      <c r="D1587" s="208"/>
      <c r="E1587" s="187"/>
      <c r="F1587" s="164" t="s">
        <v>588</v>
      </c>
      <c r="G1587" s="164" t="s">
        <v>1003</v>
      </c>
      <c r="H1587" s="164" t="s">
        <v>1280</v>
      </c>
      <c r="I1587" s="209" t="s">
        <v>2869</v>
      </c>
    </row>
    <row r="1588" spans="1:9" x14ac:dyDescent="0.3">
      <c r="A1588" s="186"/>
      <c r="B1588" s="187"/>
      <c r="C1588" s="187"/>
      <c r="D1588" s="208"/>
      <c r="E1588" s="187"/>
      <c r="F1588" s="164" t="s">
        <v>591</v>
      </c>
      <c r="G1588" s="164" t="s">
        <v>1003</v>
      </c>
      <c r="H1588" s="164" t="s">
        <v>1935</v>
      </c>
      <c r="I1588" s="209" t="s">
        <v>1770</v>
      </c>
    </row>
    <row r="1589" spans="1:9" ht="15" thickBot="1" x14ac:dyDescent="0.35">
      <c r="A1589" s="191"/>
      <c r="B1589" s="194"/>
      <c r="C1589" s="194"/>
      <c r="D1589" s="210"/>
      <c r="E1589" s="194"/>
      <c r="F1589" s="192" t="s">
        <v>593</v>
      </c>
      <c r="G1589" s="192" t="s">
        <v>1003</v>
      </c>
      <c r="H1589" s="192" t="s">
        <v>2407</v>
      </c>
      <c r="I1589" s="211" t="s">
        <v>1751</v>
      </c>
    </row>
    <row r="1590" spans="1:9" x14ac:dyDescent="0.3">
      <c r="A1590" s="182" t="s">
        <v>577</v>
      </c>
      <c r="B1590" s="183" t="s">
        <v>207</v>
      </c>
      <c r="C1590" s="183" t="s">
        <v>207</v>
      </c>
      <c r="D1590" s="206" t="s">
        <v>577</v>
      </c>
      <c r="E1590" s="183" t="s">
        <v>824</v>
      </c>
      <c r="F1590" s="184" t="s">
        <v>576</v>
      </c>
      <c r="G1590" s="184" t="s">
        <v>1</v>
      </c>
      <c r="H1590" s="184" t="s">
        <v>1002</v>
      </c>
      <c r="I1590" s="207"/>
    </row>
    <row r="1591" spans="1:9" x14ac:dyDescent="0.3">
      <c r="A1591" s="186"/>
      <c r="B1591" s="187"/>
      <c r="C1591" s="187"/>
      <c r="D1591" s="208"/>
      <c r="E1591" s="187"/>
      <c r="F1591" s="164" t="s">
        <v>601</v>
      </c>
      <c r="G1591" s="164" t="s">
        <v>1003</v>
      </c>
      <c r="H1591" s="164" t="s">
        <v>470</v>
      </c>
      <c r="I1591" s="209" t="s">
        <v>1776</v>
      </c>
    </row>
    <row r="1592" spans="1:9" x14ac:dyDescent="0.3">
      <c r="A1592" s="186"/>
      <c r="B1592" s="187"/>
      <c r="C1592" s="187"/>
      <c r="D1592" s="208"/>
      <c r="E1592" s="187"/>
      <c r="F1592" s="164" t="s">
        <v>585</v>
      </c>
      <c r="G1592" s="164" t="s">
        <v>1003</v>
      </c>
      <c r="H1592" s="164" t="s">
        <v>313</v>
      </c>
      <c r="I1592" s="209" t="s">
        <v>1706</v>
      </c>
    </row>
    <row r="1593" spans="1:9" x14ac:dyDescent="0.3">
      <c r="A1593" s="186"/>
      <c r="B1593" s="187"/>
      <c r="C1593" s="187"/>
      <c r="D1593" s="208"/>
      <c r="E1593" s="187"/>
      <c r="F1593" s="164" t="s">
        <v>588</v>
      </c>
      <c r="G1593" s="164" t="s">
        <v>1003</v>
      </c>
      <c r="H1593" s="164" t="s">
        <v>202</v>
      </c>
      <c r="I1593" s="209" t="s">
        <v>1675</v>
      </c>
    </row>
    <row r="1594" spans="1:9" x14ac:dyDescent="0.3">
      <c r="A1594" s="186"/>
      <c r="B1594" s="187"/>
      <c r="C1594" s="187"/>
      <c r="D1594" s="208"/>
      <c r="E1594" s="187"/>
      <c r="F1594" s="164" t="s">
        <v>591</v>
      </c>
      <c r="G1594" s="164" t="s">
        <v>1003</v>
      </c>
      <c r="H1594" s="164" t="s">
        <v>2036</v>
      </c>
      <c r="I1594" s="209" t="s">
        <v>1615</v>
      </c>
    </row>
    <row r="1595" spans="1:9" ht="15" thickBot="1" x14ac:dyDescent="0.35">
      <c r="A1595" s="191"/>
      <c r="B1595" s="194"/>
      <c r="C1595" s="194"/>
      <c r="D1595" s="210"/>
      <c r="E1595" s="194"/>
      <c r="F1595" s="192" t="s">
        <v>593</v>
      </c>
      <c r="G1595" s="192" t="s">
        <v>1003</v>
      </c>
      <c r="H1595" s="192" t="s">
        <v>2410</v>
      </c>
      <c r="I1595" s="211" t="s">
        <v>1745</v>
      </c>
    </row>
    <row r="1596" spans="1:9" x14ac:dyDescent="0.3">
      <c r="A1596" s="182" t="s">
        <v>577</v>
      </c>
      <c r="B1596" s="183" t="s">
        <v>312</v>
      </c>
      <c r="C1596" s="183" t="s">
        <v>312</v>
      </c>
      <c r="D1596" s="206" t="s">
        <v>577</v>
      </c>
      <c r="E1596" s="183" t="s">
        <v>829</v>
      </c>
      <c r="F1596" s="184" t="s">
        <v>576</v>
      </c>
      <c r="G1596" s="184" t="s">
        <v>1</v>
      </c>
      <c r="H1596" s="184" t="s">
        <v>1002</v>
      </c>
      <c r="I1596" s="207"/>
    </row>
    <row r="1597" spans="1:9" x14ac:dyDescent="0.3">
      <c r="A1597" s="186"/>
      <c r="B1597" s="187"/>
      <c r="C1597" s="187"/>
      <c r="D1597" s="208"/>
      <c r="E1597" s="187"/>
      <c r="F1597" s="164" t="s">
        <v>601</v>
      </c>
      <c r="G1597" s="164" t="s">
        <v>1003</v>
      </c>
      <c r="H1597" s="164" t="s">
        <v>465</v>
      </c>
      <c r="I1597" s="209" t="s">
        <v>2839</v>
      </c>
    </row>
    <row r="1598" spans="1:9" x14ac:dyDescent="0.3">
      <c r="A1598" s="186"/>
      <c r="B1598" s="187"/>
      <c r="C1598" s="187"/>
      <c r="D1598" s="208"/>
      <c r="E1598" s="187"/>
      <c r="F1598" s="164" t="s">
        <v>585</v>
      </c>
      <c r="G1598" s="164" t="s">
        <v>1003</v>
      </c>
      <c r="H1598" s="164" t="s">
        <v>308</v>
      </c>
      <c r="I1598" s="209" t="s">
        <v>2886</v>
      </c>
    </row>
    <row r="1599" spans="1:9" x14ac:dyDescent="0.3">
      <c r="A1599" s="186"/>
      <c r="B1599" s="187"/>
      <c r="C1599" s="187"/>
      <c r="D1599" s="208"/>
      <c r="E1599" s="187"/>
      <c r="F1599" s="164" t="s">
        <v>588</v>
      </c>
      <c r="G1599" s="164" t="s">
        <v>1003</v>
      </c>
      <c r="H1599" s="164" t="s">
        <v>1294</v>
      </c>
      <c r="I1599" s="209" t="s">
        <v>1754</v>
      </c>
    </row>
    <row r="1600" spans="1:9" x14ac:dyDescent="0.3">
      <c r="A1600" s="186"/>
      <c r="B1600" s="187"/>
      <c r="C1600" s="187"/>
      <c r="D1600" s="208"/>
      <c r="E1600" s="187"/>
      <c r="F1600" s="164" t="s">
        <v>591</v>
      </c>
      <c r="G1600" s="164" t="s">
        <v>1003</v>
      </c>
      <c r="H1600" s="164" t="s">
        <v>2039</v>
      </c>
      <c r="I1600" s="209" t="s">
        <v>2136</v>
      </c>
    </row>
    <row r="1601" spans="1:9" ht="15" thickBot="1" x14ac:dyDescent="0.35">
      <c r="A1601" s="191"/>
      <c r="B1601" s="194"/>
      <c r="C1601" s="194"/>
      <c r="D1601" s="210"/>
      <c r="E1601" s="194"/>
      <c r="F1601" s="192" t="s">
        <v>593</v>
      </c>
      <c r="G1601" s="192" t="s">
        <v>1003</v>
      </c>
      <c r="H1601" s="192" t="s">
        <v>2413</v>
      </c>
      <c r="I1601" s="211" t="s">
        <v>1734</v>
      </c>
    </row>
    <row r="1602" spans="1:9" x14ac:dyDescent="0.3">
      <c r="A1602" s="182" t="s">
        <v>577</v>
      </c>
      <c r="B1602" s="183" t="s">
        <v>299</v>
      </c>
      <c r="C1602" s="183" t="s">
        <v>299</v>
      </c>
      <c r="D1602" s="206" t="s">
        <v>577</v>
      </c>
      <c r="E1602" s="183" t="s">
        <v>838</v>
      </c>
      <c r="F1602" s="184" t="s">
        <v>576</v>
      </c>
      <c r="G1602" s="184" t="s">
        <v>1</v>
      </c>
      <c r="H1602" s="184" t="s">
        <v>1002</v>
      </c>
      <c r="I1602" s="207"/>
    </row>
    <row r="1603" spans="1:9" x14ac:dyDescent="0.3">
      <c r="A1603" s="186"/>
      <c r="B1603" s="187"/>
      <c r="C1603" s="187"/>
      <c r="D1603" s="208"/>
      <c r="E1603" s="187"/>
      <c r="F1603" s="164" t="s">
        <v>601</v>
      </c>
      <c r="G1603" s="164" t="s">
        <v>1003</v>
      </c>
      <c r="H1603" s="164" t="s">
        <v>440</v>
      </c>
      <c r="I1603" s="209" t="s">
        <v>2840</v>
      </c>
    </row>
    <row r="1604" spans="1:9" x14ac:dyDescent="0.3">
      <c r="A1604" s="186"/>
      <c r="B1604" s="187"/>
      <c r="C1604" s="187"/>
      <c r="D1604" s="208"/>
      <c r="E1604" s="187"/>
      <c r="F1604" s="164" t="s">
        <v>585</v>
      </c>
      <c r="G1604" s="164" t="s">
        <v>1003</v>
      </c>
      <c r="H1604" s="164" t="s">
        <v>297</v>
      </c>
      <c r="I1604" s="209" t="s">
        <v>2872</v>
      </c>
    </row>
    <row r="1605" spans="1:9" x14ac:dyDescent="0.3">
      <c r="A1605" s="186"/>
      <c r="B1605" s="187"/>
      <c r="C1605" s="187"/>
      <c r="D1605" s="208"/>
      <c r="E1605" s="187"/>
      <c r="F1605" s="164" t="s">
        <v>588</v>
      </c>
      <c r="G1605" s="164" t="s">
        <v>1003</v>
      </c>
      <c r="H1605" s="164" t="s">
        <v>1297</v>
      </c>
      <c r="I1605" s="209" t="s">
        <v>1765</v>
      </c>
    </row>
    <row r="1606" spans="1:9" x14ac:dyDescent="0.3">
      <c r="A1606" s="186"/>
      <c r="B1606" s="187"/>
      <c r="C1606" s="187"/>
      <c r="D1606" s="208"/>
      <c r="E1606" s="187"/>
      <c r="F1606" s="164" t="s">
        <v>591</v>
      </c>
      <c r="G1606" s="164" t="s">
        <v>1003</v>
      </c>
      <c r="H1606" s="164" t="s">
        <v>2042</v>
      </c>
      <c r="I1606" s="209" t="s">
        <v>2112</v>
      </c>
    </row>
    <row r="1607" spans="1:9" ht="15" thickBot="1" x14ac:dyDescent="0.35">
      <c r="A1607" s="191"/>
      <c r="B1607" s="194"/>
      <c r="C1607" s="194"/>
      <c r="D1607" s="210"/>
      <c r="E1607" s="194"/>
      <c r="F1607" s="192" t="s">
        <v>593</v>
      </c>
      <c r="G1607" s="192" t="s">
        <v>1003</v>
      </c>
      <c r="H1607" s="192" t="s">
        <v>2380</v>
      </c>
      <c r="I1607" s="211" t="s">
        <v>1728</v>
      </c>
    </row>
    <row r="1608" spans="1:9" x14ac:dyDescent="0.3">
      <c r="A1608" s="182" t="s">
        <v>577</v>
      </c>
      <c r="B1608" s="183" t="s">
        <v>296</v>
      </c>
      <c r="C1608" s="183" t="s">
        <v>296</v>
      </c>
      <c r="D1608" s="206" t="s">
        <v>577</v>
      </c>
      <c r="E1608" s="183" t="s">
        <v>844</v>
      </c>
      <c r="F1608" s="184" t="s">
        <v>576</v>
      </c>
      <c r="G1608" s="184" t="s">
        <v>1</v>
      </c>
      <c r="H1608" s="184" t="s">
        <v>1002</v>
      </c>
      <c r="I1608" s="207"/>
    </row>
    <row r="1609" spans="1:9" x14ac:dyDescent="0.3">
      <c r="A1609" s="186"/>
      <c r="B1609" s="187"/>
      <c r="C1609" s="187"/>
      <c r="D1609" s="208"/>
      <c r="E1609" s="187"/>
      <c r="F1609" s="164" t="s">
        <v>601</v>
      </c>
      <c r="G1609" s="164" t="s">
        <v>1003</v>
      </c>
      <c r="H1609" s="164" t="s">
        <v>437</v>
      </c>
      <c r="I1609" s="209" t="s">
        <v>2841</v>
      </c>
    </row>
    <row r="1610" spans="1:9" x14ac:dyDescent="0.3">
      <c r="A1610" s="186"/>
      <c r="B1610" s="187"/>
      <c r="C1610" s="187"/>
      <c r="D1610" s="208"/>
      <c r="E1610" s="187"/>
      <c r="F1610" s="164" t="s">
        <v>585</v>
      </c>
      <c r="G1610" s="164" t="s">
        <v>1003</v>
      </c>
      <c r="H1610" s="164" t="s">
        <v>294</v>
      </c>
      <c r="I1610" s="209" t="s">
        <v>2873</v>
      </c>
    </row>
    <row r="1611" spans="1:9" x14ac:dyDescent="0.3">
      <c r="A1611" s="186"/>
      <c r="B1611" s="187"/>
      <c r="C1611" s="187"/>
      <c r="D1611" s="208"/>
      <c r="E1611" s="187"/>
      <c r="F1611" s="164" t="s">
        <v>588</v>
      </c>
      <c r="G1611" s="164" t="s">
        <v>1003</v>
      </c>
      <c r="H1611" s="164" t="s">
        <v>1301</v>
      </c>
      <c r="I1611" s="209" t="s">
        <v>2876</v>
      </c>
    </row>
    <row r="1612" spans="1:9" x14ac:dyDescent="0.3">
      <c r="A1612" s="186"/>
      <c r="B1612" s="187"/>
      <c r="C1612" s="187"/>
      <c r="D1612" s="208"/>
      <c r="E1612" s="187"/>
      <c r="F1612" s="164" t="s">
        <v>591</v>
      </c>
      <c r="G1612" s="164" t="s">
        <v>1003</v>
      </c>
      <c r="H1612" s="164" t="s">
        <v>2045</v>
      </c>
      <c r="I1612" s="209" t="s">
        <v>2890</v>
      </c>
    </row>
    <row r="1613" spans="1:9" ht="15" thickBot="1" x14ac:dyDescent="0.35">
      <c r="A1613" s="191"/>
      <c r="B1613" s="194"/>
      <c r="C1613" s="194"/>
      <c r="D1613" s="210"/>
      <c r="E1613" s="194"/>
      <c r="F1613" s="192" t="s">
        <v>593</v>
      </c>
      <c r="G1613" s="192" t="s">
        <v>1003</v>
      </c>
      <c r="H1613" s="192" t="s">
        <v>2384</v>
      </c>
      <c r="I1613" s="211" t="s">
        <v>1729</v>
      </c>
    </row>
    <row r="1614" spans="1:9" x14ac:dyDescent="0.3">
      <c r="A1614" s="182" t="s">
        <v>577</v>
      </c>
      <c r="B1614" s="183" t="s">
        <v>292</v>
      </c>
      <c r="C1614" s="183" t="s">
        <v>292</v>
      </c>
      <c r="D1614" s="206" t="s">
        <v>577</v>
      </c>
      <c r="E1614" s="183" t="s">
        <v>849</v>
      </c>
      <c r="F1614" s="184" t="s">
        <v>576</v>
      </c>
      <c r="G1614" s="184" t="s">
        <v>1</v>
      </c>
      <c r="H1614" s="184" t="s">
        <v>1002</v>
      </c>
      <c r="I1614" s="207"/>
    </row>
    <row r="1615" spans="1:9" x14ac:dyDescent="0.3">
      <c r="A1615" s="186"/>
      <c r="B1615" s="187"/>
      <c r="C1615" s="187"/>
      <c r="D1615" s="208"/>
      <c r="E1615" s="187"/>
      <c r="F1615" s="164" t="s">
        <v>601</v>
      </c>
      <c r="G1615" s="164" t="s">
        <v>1003</v>
      </c>
      <c r="H1615" s="164" t="s">
        <v>433</v>
      </c>
      <c r="I1615" s="209" t="s">
        <v>2842</v>
      </c>
    </row>
    <row r="1616" spans="1:9" x14ac:dyDescent="0.3">
      <c r="A1616" s="186"/>
      <c r="B1616" s="187"/>
      <c r="C1616" s="187"/>
      <c r="D1616" s="208"/>
      <c r="E1616" s="187"/>
      <c r="F1616" s="164" t="s">
        <v>585</v>
      </c>
      <c r="G1616" s="164" t="s">
        <v>1003</v>
      </c>
      <c r="H1616" s="164" t="s">
        <v>290</v>
      </c>
      <c r="I1616" s="209" t="s">
        <v>1686</v>
      </c>
    </row>
    <row r="1617" spans="1:9" x14ac:dyDescent="0.3">
      <c r="A1617" s="186"/>
      <c r="B1617" s="187"/>
      <c r="C1617" s="187"/>
      <c r="D1617" s="208"/>
      <c r="E1617" s="187"/>
      <c r="F1617" s="164" t="s">
        <v>588</v>
      </c>
      <c r="G1617" s="164" t="s">
        <v>1003</v>
      </c>
      <c r="H1617" s="164" t="s">
        <v>1304</v>
      </c>
      <c r="I1617" s="209" t="s">
        <v>2877</v>
      </c>
    </row>
    <row r="1618" spans="1:9" x14ac:dyDescent="0.3">
      <c r="A1618" s="186"/>
      <c r="B1618" s="187"/>
      <c r="C1618" s="187"/>
      <c r="D1618" s="208"/>
      <c r="E1618" s="187"/>
      <c r="F1618" s="164" t="s">
        <v>591</v>
      </c>
      <c r="G1618" s="164" t="s">
        <v>1003</v>
      </c>
      <c r="H1618" s="164" t="s">
        <v>2048</v>
      </c>
      <c r="I1618" s="209" t="s">
        <v>2891</v>
      </c>
    </row>
    <row r="1619" spans="1:9" ht="15" thickBot="1" x14ac:dyDescent="0.35">
      <c r="A1619" s="191"/>
      <c r="B1619" s="194"/>
      <c r="C1619" s="194"/>
      <c r="D1619" s="210"/>
      <c r="E1619" s="194"/>
      <c r="F1619" s="192" t="s">
        <v>593</v>
      </c>
      <c r="G1619" s="192" t="s">
        <v>1003</v>
      </c>
      <c r="H1619" s="192" t="s">
        <v>2388</v>
      </c>
      <c r="I1619" s="211" t="s">
        <v>1726</v>
      </c>
    </row>
    <row r="1620" spans="1:9" x14ac:dyDescent="0.3">
      <c r="A1620" s="182" t="s">
        <v>577</v>
      </c>
      <c r="B1620" s="183" t="s">
        <v>239</v>
      </c>
      <c r="C1620" s="183" t="s">
        <v>239</v>
      </c>
      <c r="D1620" s="206" t="s">
        <v>577</v>
      </c>
      <c r="E1620" s="183" t="s">
        <v>854</v>
      </c>
      <c r="F1620" s="184" t="s">
        <v>576</v>
      </c>
      <c r="G1620" s="184" t="s">
        <v>1</v>
      </c>
      <c r="H1620" s="184" t="s">
        <v>1002</v>
      </c>
      <c r="I1620" s="207"/>
    </row>
    <row r="1621" spans="1:9" x14ac:dyDescent="0.3">
      <c r="A1621" s="186"/>
      <c r="B1621" s="187"/>
      <c r="C1621" s="187"/>
      <c r="D1621" s="208"/>
      <c r="E1621" s="187"/>
      <c r="F1621" s="164" t="s">
        <v>601</v>
      </c>
      <c r="G1621" s="164" t="s">
        <v>1003</v>
      </c>
      <c r="H1621" s="164" t="s">
        <v>430</v>
      </c>
      <c r="I1621" s="209" t="s">
        <v>2843</v>
      </c>
    </row>
    <row r="1622" spans="1:9" x14ac:dyDescent="0.3">
      <c r="A1622" s="186"/>
      <c r="B1622" s="187"/>
      <c r="C1622" s="187"/>
      <c r="D1622" s="208"/>
      <c r="E1622" s="187"/>
      <c r="F1622" s="164" t="s">
        <v>585</v>
      </c>
      <c r="G1622" s="164" t="s">
        <v>1003</v>
      </c>
      <c r="H1622" s="164" t="s">
        <v>235</v>
      </c>
      <c r="I1622" s="209" t="s">
        <v>2134</v>
      </c>
    </row>
    <row r="1623" spans="1:9" x14ac:dyDescent="0.3">
      <c r="A1623" s="186"/>
      <c r="B1623" s="187"/>
      <c r="C1623" s="187"/>
      <c r="D1623" s="208"/>
      <c r="E1623" s="187"/>
      <c r="F1623" s="164" t="s">
        <v>588</v>
      </c>
      <c r="G1623" s="164" t="s">
        <v>1003</v>
      </c>
      <c r="H1623" s="164" t="s">
        <v>1308</v>
      </c>
      <c r="I1623" s="209" t="s">
        <v>2878</v>
      </c>
    </row>
    <row r="1624" spans="1:9" x14ac:dyDescent="0.3">
      <c r="A1624" s="186"/>
      <c r="B1624" s="187"/>
      <c r="C1624" s="187"/>
      <c r="D1624" s="208"/>
      <c r="E1624" s="187"/>
      <c r="F1624" s="164" t="s">
        <v>591</v>
      </c>
      <c r="G1624" s="164" t="s">
        <v>1003</v>
      </c>
      <c r="H1624" s="164" t="s">
        <v>2051</v>
      </c>
      <c r="I1624" s="209" t="s">
        <v>2337</v>
      </c>
    </row>
    <row r="1625" spans="1:9" ht="15" thickBot="1" x14ac:dyDescent="0.35">
      <c r="A1625" s="191"/>
      <c r="B1625" s="194"/>
      <c r="C1625" s="194"/>
      <c r="D1625" s="210"/>
      <c r="E1625" s="194"/>
      <c r="F1625" s="192" t="s">
        <v>593</v>
      </c>
      <c r="G1625" s="192" t="s">
        <v>1003</v>
      </c>
      <c r="H1625" s="192" t="s">
        <v>2365</v>
      </c>
      <c r="I1625" s="211" t="s">
        <v>1618</v>
      </c>
    </row>
    <row r="1626" spans="1:9" x14ac:dyDescent="0.3">
      <c r="A1626" s="182" t="s">
        <v>577</v>
      </c>
      <c r="B1626" s="183" t="s">
        <v>275</v>
      </c>
      <c r="C1626" s="183" t="s">
        <v>275</v>
      </c>
      <c r="D1626" s="206" t="s">
        <v>577</v>
      </c>
      <c r="E1626" s="183" t="s">
        <v>625</v>
      </c>
      <c r="F1626" s="184" t="s">
        <v>576</v>
      </c>
      <c r="G1626" s="184" t="s">
        <v>1</v>
      </c>
      <c r="H1626" s="184" t="s">
        <v>1002</v>
      </c>
      <c r="I1626" s="207"/>
    </row>
    <row r="1627" spans="1:9" x14ac:dyDescent="0.3">
      <c r="A1627" s="186"/>
      <c r="B1627" s="187"/>
      <c r="C1627" s="187"/>
      <c r="D1627" s="208"/>
      <c r="E1627" s="187"/>
      <c r="F1627" s="164" t="s">
        <v>601</v>
      </c>
      <c r="G1627" s="164" t="s">
        <v>1003</v>
      </c>
      <c r="H1627" s="164" t="s">
        <v>461</v>
      </c>
      <c r="I1627" s="209" t="s">
        <v>2834</v>
      </c>
    </row>
    <row r="1628" spans="1:9" x14ac:dyDescent="0.3">
      <c r="A1628" s="186"/>
      <c r="B1628" s="187"/>
      <c r="C1628" s="187"/>
      <c r="D1628" s="208"/>
      <c r="E1628" s="187"/>
      <c r="F1628" s="164" t="s">
        <v>585</v>
      </c>
      <c r="G1628" s="164" t="s">
        <v>1003</v>
      </c>
      <c r="H1628" s="164" t="s">
        <v>1161</v>
      </c>
      <c r="I1628" s="209" t="s">
        <v>1608</v>
      </c>
    </row>
    <row r="1629" spans="1:9" x14ac:dyDescent="0.3">
      <c r="A1629" s="186"/>
      <c r="B1629" s="187"/>
      <c r="C1629" s="187"/>
      <c r="D1629" s="208"/>
      <c r="E1629" s="187"/>
      <c r="F1629" s="164" t="s">
        <v>588</v>
      </c>
      <c r="G1629" s="164" t="s">
        <v>1003</v>
      </c>
      <c r="H1629" s="164" t="s">
        <v>268</v>
      </c>
      <c r="I1629" s="209" t="s">
        <v>2864</v>
      </c>
    </row>
    <row r="1630" spans="1:9" x14ac:dyDescent="0.3">
      <c r="A1630" s="186"/>
      <c r="B1630" s="187"/>
      <c r="C1630" s="187"/>
      <c r="D1630" s="208"/>
      <c r="E1630" s="187"/>
      <c r="F1630" s="164" t="s">
        <v>591</v>
      </c>
      <c r="G1630" s="164" t="s">
        <v>1003</v>
      </c>
      <c r="H1630" s="164" t="s">
        <v>513</v>
      </c>
      <c r="I1630" s="209" t="s">
        <v>1806</v>
      </c>
    </row>
    <row r="1631" spans="1:9" ht="15" thickBot="1" x14ac:dyDescent="0.35">
      <c r="A1631" s="191"/>
      <c r="B1631" s="194"/>
      <c r="C1631" s="194"/>
      <c r="D1631" s="210"/>
      <c r="E1631" s="194"/>
      <c r="F1631" s="192" t="s">
        <v>593</v>
      </c>
      <c r="G1631" s="192" t="s">
        <v>1003</v>
      </c>
      <c r="H1631" s="192" t="s">
        <v>1885</v>
      </c>
      <c r="I1631" s="211" t="s">
        <v>2376</v>
      </c>
    </row>
    <row r="1632" spans="1:9" x14ac:dyDescent="0.3">
      <c r="A1632" s="182" t="s">
        <v>577</v>
      </c>
      <c r="B1632" s="183" t="s">
        <v>234</v>
      </c>
      <c r="C1632" s="183" t="s">
        <v>234</v>
      </c>
      <c r="D1632" s="206" t="s">
        <v>577</v>
      </c>
      <c r="E1632" s="183" t="s">
        <v>858</v>
      </c>
      <c r="F1632" s="184" t="s">
        <v>576</v>
      </c>
      <c r="G1632" s="184" t="s">
        <v>1</v>
      </c>
      <c r="H1632" s="184" t="s">
        <v>1002</v>
      </c>
      <c r="I1632" s="207"/>
    </row>
    <row r="1633" spans="1:9" x14ac:dyDescent="0.3">
      <c r="A1633" s="186"/>
      <c r="B1633" s="187"/>
      <c r="C1633" s="187"/>
      <c r="D1633" s="208"/>
      <c r="E1633" s="187"/>
      <c r="F1633" s="164" t="s">
        <v>601</v>
      </c>
      <c r="G1633" s="164" t="s">
        <v>1003</v>
      </c>
      <c r="H1633" s="164" t="s">
        <v>427</v>
      </c>
      <c r="I1633" s="209" t="s">
        <v>2844</v>
      </c>
    </row>
    <row r="1634" spans="1:9" x14ac:dyDescent="0.3">
      <c r="A1634" s="186"/>
      <c r="B1634" s="187"/>
      <c r="C1634" s="187"/>
      <c r="D1634" s="208"/>
      <c r="E1634" s="187"/>
      <c r="F1634" s="164" t="s">
        <v>585</v>
      </c>
      <c r="G1634" s="164" t="s">
        <v>1003</v>
      </c>
      <c r="H1634" s="164" t="s">
        <v>1316</v>
      </c>
      <c r="I1634" s="209" t="s">
        <v>1783</v>
      </c>
    </row>
    <row r="1635" spans="1:9" x14ac:dyDescent="0.3">
      <c r="A1635" s="186"/>
      <c r="B1635" s="187"/>
      <c r="C1635" s="187"/>
      <c r="D1635" s="208"/>
      <c r="E1635" s="187"/>
      <c r="F1635" s="164" t="s">
        <v>588</v>
      </c>
      <c r="G1635" s="164" t="s">
        <v>1003</v>
      </c>
      <c r="H1635" s="164" t="s">
        <v>229</v>
      </c>
      <c r="I1635" s="209" t="s">
        <v>1690</v>
      </c>
    </row>
    <row r="1636" spans="1:9" x14ac:dyDescent="0.3">
      <c r="A1636" s="186"/>
      <c r="B1636" s="187"/>
      <c r="C1636" s="187"/>
      <c r="D1636" s="208"/>
      <c r="E1636" s="187"/>
      <c r="F1636" s="164" t="s">
        <v>591</v>
      </c>
      <c r="G1636" s="164" t="s">
        <v>1003</v>
      </c>
      <c r="H1636" s="164" t="s">
        <v>2054</v>
      </c>
      <c r="I1636" s="209" t="s">
        <v>2340</v>
      </c>
    </row>
    <row r="1637" spans="1:9" ht="15" thickBot="1" x14ac:dyDescent="0.35">
      <c r="A1637" s="191"/>
      <c r="B1637" s="194"/>
      <c r="C1637" s="194"/>
      <c r="D1637" s="210"/>
      <c r="E1637" s="194"/>
      <c r="F1637" s="192" t="s">
        <v>593</v>
      </c>
      <c r="G1637" s="192" t="s">
        <v>1003</v>
      </c>
      <c r="H1637" s="192" t="s">
        <v>2368</v>
      </c>
      <c r="I1637" s="211" t="s">
        <v>1816</v>
      </c>
    </row>
    <row r="1638" spans="1:9" x14ac:dyDescent="0.3">
      <c r="A1638" s="182" t="s">
        <v>577</v>
      </c>
      <c r="B1638" s="183" t="s">
        <v>221</v>
      </c>
      <c r="C1638" s="183" t="s">
        <v>221</v>
      </c>
      <c r="D1638" s="206" t="s">
        <v>577</v>
      </c>
      <c r="E1638" s="183" t="s">
        <v>863</v>
      </c>
      <c r="F1638" s="184" t="s">
        <v>576</v>
      </c>
      <c r="G1638" s="184" t="s">
        <v>1</v>
      </c>
      <c r="H1638" s="184" t="s">
        <v>1002</v>
      </c>
      <c r="I1638" s="207"/>
    </row>
    <row r="1639" spans="1:9" x14ac:dyDescent="0.3">
      <c r="A1639" s="186"/>
      <c r="B1639" s="187"/>
      <c r="C1639" s="187"/>
      <c r="D1639" s="208"/>
      <c r="E1639" s="187"/>
      <c r="F1639" s="164" t="s">
        <v>601</v>
      </c>
      <c r="G1639" s="164" t="s">
        <v>1003</v>
      </c>
      <c r="H1639" s="164" t="s">
        <v>423</v>
      </c>
      <c r="I1639" s="209" t="s">
        <v>2845</v>
      </c>
    </row>
    <row r="1640" spans="1:9" x14ac:dyDescent="0.3">
      <c r="A1640" s="186"/>
      <c r="B1640" s="187"/>
      <c r="C1640" s="187"/>
      <c r="D1640" s="208"/>
      <c r="E1640" s="187"/>
      <c r="F1640" s="164" t="s">
        <v>585</v>
      </c>
      <c r="G1640" s="164" t="s">
        <v>1003</v>
      </c>
      <c r="H1640" s="164" t="s">
        <v>214</v>
      </c>
      <c r="I1640" s="209" t="s">
        <v>2417</v>
      </c>
    </row>
    <row r="1641" spans="1:9" x14ac:dyDescent="0.3">
      <c r="A1641" s="186"/>
      <c r="B1641" s="187"/>
      <c r="C1641" s="187"/>
      <c r="D1641" s="208"/>
      <c r="E1641" s="187"/>
      <c r="F1641" s="164" t="s">
        <v>588</v>
      </c>
      <c r="G1641" s="164" t="s">
        <v>1003</v>
      </c>
      <c r="H1641" s="164" t="s">
        <v>1319</v>
      </c>
      <c r="I1641" s="209" t="s">
        <v>1786</v>
      </c>
    </row>
    <row r="1642" spans="1:9" x14ac:dyDescent="0.3">
      <c r="A1642" s="186"/>
      <c r="B1642" s="187"/>
      <c r="C1642" s="187"/>
      <c r="D1642" s="208"/>
      <c r="E1642" s="187"/>
      <c r="F1642" s="164" t="s">
        <v>591</v>
      </c>
      <c r="G1642" s="164" t="s">
        <v>1003</v>
      </c>
      <c r="H1642" s="164" t="s">
        <v>2057</v>
      </c>
      <c r="I1642" s="209" t="s">
        <v>2416</v>
      </c>
    </row>
    <row r="1643" spans="1:9" ht="15" thickBot="1" x14ac:dyDescent="0.35">
      <c r="A1643" s="191"/>
      <c r="B1643" s="194"/>
      <c r="C1643" s="194"/>
      <c r="D1643" s="210"/>
      <c r="E1643" s="194"/>
      <c r="F1643" s="192" t="s">
        <v>593</v>
      </c>
      <c r="G1643" s="192" t="s">
        <v>1003</v>
      </c>
      <c r="H1643" s="192" t="s">
        <v>2371</v>
      </c>
      <c r="I1643" s="211" t="s">
        <v>1831</v>
      </c>
    </row>
    <row r="1644" spans="1:9" x14ac:dyDescent="0.3">
      <c r="A1644" s="182" t="s">
        <v>577</v>
      </c>
      <c r="B1644" s="183" t="s">
        <v>194</v>
      </c>
      <c r="C1644" s="183" t="s">
        <v>194</v>
      </c>
      <c r="D1644" s="206" t="s">
        <v>577</v>
      </c>
      <c r="E1644" s="183" t="s">
        <v>638</v>
      </c>
      <c r="F1644" s="184" t="s">
        <v>576</v>
      </c>
      <c r="G1644" s="184" t="s">
        <v>1</v>
      </c>
      <c r="H1644" s="184" t="s">
        <v>1002</v>
      </c>
      <c r="I1644" s="207"/>
    </row>
    <row r="1645" spans="1:9" x14ac:dyDescent="0.3">
      <c r="A1645" s="186"/>
      <c r="B1645" s="187"/>
      <c r="C1645" s="187"/>
      <c r="D1645" s="208"/>
      <c r="E1645" s="187"/>
      <c r="F1645" s="164" t="s">
        <v>601</v>
      </c>
      <c r="G1645" s="164" t="s">
        <v>1003</v>
      </c>
      <c r="H1645" s="164" t="s">
        <v>456</v>
      </c>
      <c r="I1645" s="209" t="s">
        <v>2835</v>
      </c>
    </row>
    <row r="1646" spans="1:9" x14ac:dyDescent="0.3">
      <c r="A1646" s="186"/>
      <c r="B1646" s="187"/>
      <c r="C1646" s="187"/>
      <c r="D1646" s="208"/>
      <c r="E1646" s="187"/>
      <c r="F1646" s="164" t="s">
        <v>585</v>
      </c>
      <c r="G1646" s="164" t="s">
        <v>1003</v>
      </c>
      <c r="H1646" s="164" t="s">
        <v>1166</v>
      </c>
      <c r="I1646" s="209" t="s">
        <v>1602</v>
      </c>
    </row>
    <row r="1647" spans="1:9" x14ac:dyDescent="0.3">
      <c r="A1647" s="186"/>
      <c r="B1647" s="187"/>
      <c r="C1647" s="187"/>
      <c r="D1647" s="208"/>
      <c r="E1647" s="187"/>
      <c r="F1647" s="164" t="s">
        <v>588</v>
      </c>
      <c r="G1647" s="164" t="s">
        <v>1003</v>
      </c>
      <c r="H1647" s="164" t="s">
        <v>262</v>
      </c>
      <c r="I1647" s="209" t="s">
        <v>2870</v>
      </c>
    </row>
    <row r="1648" spans="1:9" x14ac:dyDescent="0.3">
      <c r="A1648" s="186"/>
      <c r="B1648" s="187"/>
      <c r="C1648" s="187"/>
      <c r="D1648" s="208"/>
      <c r="E1648" s="187"/>
      <c r="F1648" s="164" t="s">
        <v>591</v>
      </c>
      <c r="G1648" s="164" t="s">
        <v>1003</v>
      </c>
      <c r="H1648" s="164" t="s">
        <v>188</v>
      </c>
      <c r="I1648" s="209" t="s">
        <v>1642</v>
      </c>
    </row>
    <row r="1649" spans="1:9" ht="15" thickBot="1" x14ac:dyDescent="0.35">
      <c r="A1649" s="191"/>
      <c r="B1649" s="194"/>
      <c r="C1649" s="194"/>
      <c r="D1649" s="210"/>
      <c r="E1649" s="194"/>
      <c r="F1649" s="192" t="s">
        <v>593</v>
      </c>
      <c r="G1649" s="192" t="s">
        <v>1003</v>
      </c>
      <c r="H1649" s="192" t="s">
        <v>1889</v>
      </c>
      <c r="I1649" s="211" t="s">
        <v>1837</v>
      </c>
    </row>
    <row r="1650" spans="1:9" x14ac:dyDescent="0.3">
      <c r="A1650" s="182" t="s">
        <v>577</v>
      </c>
      <c r="B1650" s="183" t="s">
        <v>505</v>
      </c>
      <c r="C1650" s="183" t="s">
        <v>505</v>
      </c>
      <c r="D1650" s="206" t="s">
        <v>577</v>
      </c>
      <c r="E1650" s="183" t="s">
        <v>655</v>
      </c>
      <c r="F1650" s="184" t="s">
        <v>576</v>
      </c>
      <c r="G1650" s="184" t="s">
        <v>1</v>
      </c>
      <c r="H1650" s="184" t="s">
        <v>1002</v>
      </c>
      <c r="I1650" s="207"/>
    </row>
    <row r="1651" spans="1:9" x14ac:dyDescent="0.3">
      <c r="A1651" s="186"/>
      <c r="B1651" s="187"/>
      <c r="C1651" s="187"/>
      <c r="D1651" s="208"/>
      <c r="E1651" s="187"/>
      <c r="F1651" s="164" t="s">
        <v>601</v>
      </c>
      <c r="G1651" s="164" t="s">
        <v>1003</v>
      </c>
      <c r="H1651" s="164" t="s">
        <v>548</v>
      </c>
      <c r="I1651" s="209" t="s">
        <v>1619</v>
      </c>
    </row>
    <row r="1652" spans="1:9" x14ac:dyDescent="0.3">
      <c r="A1652" s="186"/>
      <c r="B1652" s="187"/>
      <c r="C1652" s="187"/>
      <c r="D1652" s="208"/>
      <c r="E1652" s="187"/>
      <c r="F1652" s="164" t="s">
        <v>585</v>
      </c>
      <c r="G1652" s="164" t="s">
        <v>1003</v>
      </c>
      <c r="H1652" s="164" t="s">
        <v>501</v>
      </c>
      <c r="I1652" s="209" t="s">
        <v>1796</v>
      </c>
    </row>
    <row r="1653" spans="1:9" x14ac:dyDescent="0.3">
      <c r="A1653" s="186"/>
      <c r="B1653" s="187"/>
      <c r="C1653" s="187"/>
      <c r="D1653" s="208"/>
      <c r="E1653" s="187"/>
      <c r="F1653" s="164" t="s">
        <v>588</v>
      </c>
      <c r="G1653" s="164" t="s">
        <v>1003</v>
      </c>
      <c r="H1653" s="164" t="s">
        <v>541</v>
      </c>
      <c r="I1653" s="209" t="s">
        <v>1814</v>
      </c>
    </row>
    <row r="1654" spans="1:9" x14ac:dyDescent="0.3">
      <c r="A1654" s="186"/>
      <c r="B1654" s="187"/>
      <c r="C1654" s="187"/>
      <c r="D1654" s="208"/>
      <c r="E1654" s="187"/>
      <c r="F1654" s="164" t="s">
        <v>591</v>
      </c>
      <c r="G1654" s="164" t="s">
        <v>1003</v>
      </c>
      <c r="H1654" s="164" t="s">
        <v>1176</v>
      </c>
      <c r="I1654" s="209" t="s">
        <v>1620</v>
      </c>
    </row>
    <row r="1655" spans="1:9" ht="15" thickBot="1" x14ac:dyDescent="0.35">
      <c r="A1655" s="191"/>
      <c r="B1655" s="194"/>
      <c r="C1655" s="194"/>
      <c r="D1655" s="210"/>
      <c r="E1655" s="194"/>
      <c r="F1655" s="192" t="s">
        <v>593</v>
      </c>
      <c r="G1655" s="192" t="s">
        <v>1003</v>
      </c>
      <c r="H1655" s="192" t="s">
        <v>1893</v>
      </c>
      <c r="I1655" s="211" t="s">
        <v>2346</v>
      </c>
    </row>
    <row r="1656" spans="1:9" x14ac:dyDescent="0.3">
      <c r="A1656" s="182" t="s">
        <v>577</v>
      </c>
      <c r="B1656" s="183" t="s">
        <v>540</v>
      </c>
      <c r="C1656" s="183" t="s">
        <v>540</v>
      </c>
      <c r="D1656" s="206" t="s">
        <v>577</v>
      </c>
      <c r="E1656" s="183" t="s">
        <v>663</v>
      </c>
      <c r="F1656" s="184" t="s">
        <v>576</v>
      </c>
      <c r="G1656" s="184" t="s">
        <v>1</v>
      </c>
      <c r="H1656" s="184" t="s">
        <v>1002</v>
      </c>
      <c r="I1656" s="207"/>
    </row>
    <row r="1657" spans="1:9" x14ac:dyDescent="0.3">
      <c r="A1657" s="186"/>
      <c r="B1657" s="187"/>
      <c r="C1657" s="187"/>
      <c r="D1657" s="208"/>
      <c r="E1657" s="187"/>
      <c r="F1657" s="164" t="s">
        <v>601</v>
      </c>
      <c r="G1657" s="164" t="s">
        <v>1003</v>
      </c>
      <c r="H1657" s="164" t="s">
        <v>544</v>
      </c>
      <c r="I1657" s="209" t="s">
        <v>1867</v>
      </c>
    </row>
    <row r="1658" spans="1:9" x14ac:dyDescent="0.3">
      <c r="A1658" s="186"/>
      <c r="B1658" s="187"/>
      <c r="C1658" s="187"/>
      <c r="D1658" s="208"/>
      <c r="E1658" s="187"/>
      <c r="F1658" s="164" t="s">
        <v>585</v>
      </c>
      <c r="G1658" s="164" t="s">
        <v>1003</v>
      </c>
      <c r="H1658" s="164" t="s">
        <v>1183</v>
      </c>
      <c r="I1658" s="209" t="s">
        <v>1613</v>
      </c>
    </row>
    <row r="1659" spans="1:9" x14ac:dyDescent="0.3">
      <c r="A1659" s="186"/>
      <c r="B1659" s="187"/>
      <c r="C1659" s="187"/>
      <c r="D1659" s="208"/>
      <c r="E1659" s="187"/>
      <c r="F1659" s="164" t="s">
        <v>588</v>
      </c>
      <c r="G1659" s="164" t="s">
        <v>1003</v>
      </c>
      <c r="H1659" s="164" t="s">
        <v>536</v>
      </c>
      <c r="I1659" s="209" t="s">
        <v>1813</v>
      </c>
    </row>
    <row r="1660" spans="1:9" x14ac:dyDescent="0.3">
      <c r="A1660" s="186"/>
      <c r="B1660" s="187"/>
      <c r="C1660" s="187"/>
      <c r="D1660" s="208"/>
      <c r="E1660" s="187"/>
      <c r="F1660" s="164" t="s">
        <v>591</v>
      </c>
      <c r="G1660" s="164" t="s">
        <v>1003</v>
      </c>
      <c r="H1660" s="164" t="s">
        <v>1174</v>
      </c>
      <c r="I1660" s="209" t="s">
        <v>2023</v>
      </c>
    </row>
    <row r="1661" spans="1:9" ht="15" thickBot="1" x14ac:dyDescent="0.35">
      <c r="A1661" s="191"/>
      <c r="B1661" s="194"/>
      <c r="C1661" s="194"/>
      <c r="D1661" s="210"/>
      <c r="E1661" s="194"/>
      <c r="F1661" s="192" t="s">
        <v>593</v>
      </c>
      <c r="G1661" s="192" t="s">
        <v>1003</v>
      </c>
      <c r="H1661" s="192" t="s">
        <v>1896</v>
      </c>
      <c r="I1661" s="211" t="s">
        <v>2391</v>
      </c>
    </row>
    <row r="1662" spans="1:9" x14ac:dyDescent="0.3">
      <c r="A1662" s="182" t="s">
        <v>577</v>
      </c>
      <c r="B1662" s="183" t="s">
        <v>419</v>
      </c>
      <c r="C1662" s="183" t="s">
        <v>419</v>
      </c>
      <c r="D1662" s="206" t="s">
        <v>577</v>
      </c>
      <c r="E1662" s="183" t="s">
        <v>671</v>
      </c>
      <c r="F1662" s="184" t="s">
        <v>576</v>
      </c>
      <c r="G1662" s="184" t="s">
        <v>1</v>
      </c>
      <c r="H1662" s="184" t="s">
        <v>1002</v>
      </c>
      <c r="I1662" s="207"/>
    </row>
    <row r="1663" spans="1:9" x14ac:dyDescent="0.3">
      <c r="A1663" s="186"/>
      <c r="B1663" s="187"/>
      <c r="C1663" s="187"/>
      <c r="D1663" s="208"/>
      <c r="E1663" s="187"/>
      <c r="F1663" s="164" t="s">
        <v>601</v>
      </c>
      <c r="G1663" s="164" t="s">
        <v>1003</v>
      </c>
      <c r="H1663" s="164" t="s">
        <v>416</v>
      </c>
      <c r="I1663" s="209" t="s">
        <v>1743</v>
      </c>
    </row>
    <row r="1664" spans="1:9" x14ac:dyDescent="0.3">
      <c r="A1664" s="186"/>
      <c r="B1664" s="187"/>
      <c r="C1664" s="187"/>
      <c r="D1664" s="208"/>
      <c r="E1664" s="187"/>
      <c r="F1664" s="164" t="s">
        <v>585</v>
      </c>
      <c r="G1664" s="164" t="s">
        <v>1003</v>
      </c>
      <c r="H1664" s="164" t="s">
        <v>1194</v>
      </c>
      <c r="I1664" s="209" t="s">
        <v>1664</v>
      </c>
    </row>
    <row r="1665" spans="1:9" x14ac:dyDescent="0.3">
      <c r="A1665" s="186"/>
      <c r="B1665" s="187"/>
      <c r="C1665" s="187"/>
      <c r="D1665" s="208"/>
      <c r="E1665" s="187"/>
      <c r="F1665" s="164" t="s">
        <v>588</v>
      </c>
      <c r="G1665" s="164" t="s">
        <v>1003</v>
      </c>
      <c r="H1665" s="164" t="s">
        <v>499</v>
      </c>
      <c r="I1665" s="209" t="s">
        <v>1926</v>
      </c>
    </row>
    <row r="1666" spans="1:9" x14ac:dyDescent="0.3">
      <c r="A1666" s="186"/>
      <c r="B1666" s="187"/>
      <c r="C1666" s="187"/>
      <c r="D1666" s="208"/>
      <c r="E1666" s="187"/>
      <c r="F1666" s="164" t="s">
        <v>591</v>
      </c>
      <c r="G1666" s="164" t="s">
        <v>1003</v>
      </c>
      <c r="H1666" s="164" t="s">
        <v>511</v>
      </c>
      <c r="I1666" s="209" t="s">
        <v>1800</v>
      </c>
    </row>
    <row r="1667" spans="1:9" ht="15" thickBot="1" x14ac:dyDescent="0.35">
      <c r="A1667" s="191"/>
      <c r="B1667" s="194"/>
      <c r="C1667" s="194"/>
      <c r="D1667" s="210"/>
      <c r="E1667" s="194"/>
      <c r="F1667" s="192" t="s">
        <v>593</v>
      </c>
      <c r="G1667" s="192" t="s">
        <v>1003</v>
      </c>
      <c r="H1667" s="192" t="s">
        <v>1900</v>
      </c>
      <c r="I1667" s="211" t="s">
        <v>1819</v>
      </c>
    </row>
    <row r="1668" spans="1:9" x14ac:dyDescent="0.3">
      <c r="A1668" s="182" t="s">
        <v>577</v>
      </c>
      <c r="B1668" s="183" t="s">
        <v>247</v>
      </c>
      <c r="C1668" s="183" t="s">
        <v>247</v>
      </c>
      <c r="D1668" s="206" t="s">
        <v>577</v>
      </c>
      <c r="E1668" s="183" t="s">
        <v>681</v>
      </c>
      <c r="F1668" s="184" t="s">
        <v>576</v>
      </c>
      <c r="G1668" s="184" t="s">
        <v>1</v>
      </c>
      <c r="H1668" s="184" t="s">
        <v>1002</v>
      </c>
      <c r="I1668" s="207"/>
    </row>
    <row r="1669" spans="1:9" x14ac:dyDescent="0.3">
      <c r="A1669" s="186"/>
      <c r="B1669" s="187"/>
      <c r="C1669" s="187"/>
      <c r="D1669" s="208"/>
      <c r="E1669" s="187"/>
      <c r="F1669" s="164" t="s">
        <v>601</v>
      </c>
      <c r="G1669" s="164" t="s">
        <v>1003</v>
      </c>
      <c r="H1669" s="164" t="s">
        <v>411</v>
      </c>
      <c r="I1669" s="209" t="s">
        <v>2836</v>
      </c>
    </row>
    <row r="1670" spans="1:9" x14ac:dyDescent="0.3">
      <c r="A1670" s="186"/>
      <c r="B1670" s="187"/>
      <c r="C1670" s="187"/>
      <c r="D1670" s="208"/>
      <c r="E1670" s="187"/>
      <c r="F1670" s="164" t="s">
        <v>585</v>
      </c>
      <c r="G1670" s="164" t="s">
        <v>1003</v>
      </c>
      <c r="H1670" s="164" t="s">
        <v>1199</v>
      </c>
      <c r="I1670" s="209" t="s">
        <v>1673</v>
      </c>
    </row>
    <row r="1671" spans="1:9" x14ac:dyDescent="0.3">
      <c r="A1671" s="186"/>
      <c r="B1671" s="187"/>
      <c r="C1671" s="187"/>
      <c r="D1671" s="208"/>
      <c r="E1671" s="187"/>
      <c r="F1671" s="164" t="s">
        <v>588</v>
      </c>
      <c r="G1671" s="164" t="s">
        <v>1003</v>
      </c>
      <c r="H1671" s="164" t="s">
        <v>496</v>
      </c>
      <c r="I1671" s="209" t="s">
        <v>2131</v>
      </c>
    </row>
    <row r="1672" spans="1:9" x14ac:dyDescent="0.3">
      <c r="A1672" s="186"/>
      <c r="B1672" s="187"/>
      <c r="C1672" s="187"/>
      <c r="D1672" s="208"/>
      <c r="E1672" s="187"/>
      <c r="F1672" s="164" t="s">
        <v>591</v>
      </c>
      <c r="G1672" s="164" t="s">
        <v>1003</v>
      </c>
      <c r="H1672" s="164" t="s">
        <v>241</v>
      </c>
      <c r="I1672" s="209" t="s">
        <v>1677</v>
      </c>
    </row>
    <row r="1673" spans="1:9" ht="15" thickBot="1" x14ac:dyDescent="0.35">
      <c r="A1673" s="191"/>
      <c r="B1673" s="194"/>
      <c r="C1673" s="194"/>
      <c r="D1673" s="210"/>
      <c r="E1673" s="194"/>
      <c r="F1673" s="192" t="s">
        <v>593</v>
      </c>
      <c r="G1673" s="192" t="s">
        <v>1003</v>
      </c>
      <c r="H1673" s="192" t="s">
        <v>1904</v>
      </c>
      <c r="I1673" s="211" t="s">
        <v>2394</v>
      </c>
    </row>
    <row r="1674" spans="1:9" x14ac:dyDescent="0.3">
      <c r="A1674" s="182" t="s">
        <v>577</v>
      </c>
      <c r="B1674" s="183" t="s">
        <v>155</v>
      </c>
      <c r="C1674" s="183" t="s">
        <v>155</v>
      </c>
      <c r="D1674" s="206" t="s">
        <v>577</v>
      </c>
      <c r="E1674" s="183" t="s">
        <v>774</v>
      </c>
      <c r="F1674" s="184" t="s">
        <v>576</v>
      </c>
      <c r="G1674" s="184" t="s">
        <v>1</v>
      </c>
      <c r="H1674" s="184" t="s">
        <v>1002</v>
      </c>
      <c r="I1674" s="207"/>
    </row>
    <row r="1675" spans="1:9" x14ac:dyDescent="0.3">
      <c r="A1675" s="186"/>
      <c r="B1675" s="187"/>
      <c r="C1675" s="187"/>
      <c r="D1675" s="208"/>
      <c r="E1675" s="187"/>
      <c r="F1675" s="164" t="s">
        <v>601</v>
      </c>
      <c r="G1675" s="164" t="s">
        <v>1003</v>
      </c>
      <c r="H1675" s="164" t="s">
        <v>393</v>
      </c>
      <c r="I1675" s="209" t="s">
        <v>2837</v>
      </c>
    </row>
    <row r="1676" spans="1:9" x14ac:dyDescent="0.3">
      <c r="A1676" s="186"/>
      <c r="B1676" s="187"/>
      <c r="C1676" s="187"/>
      <c r="D1676" s="208"/>
      <c r="E1676" s="187"/>
      <c r="F1676" s="164" t="s">
        <v>585</v>
      </c>
      <c r="G1676" s="164" t="s">
        <v>1003</v>
      </c>
      <c r="H1676" s="164" t="s">
        <v>1217</v>
      </c>
      <c r="I1676" s="209" t="s">
        <v>2848</v>
      </c>
    </row>
    <row r="1677" spans="1:9" x14ac:dyDescent="0.3">
      <c r="A1677" s="186"/>
      <c r="B1677" s="187"/>
      <c r="C1677" s="187"/>
      <c r="D1677" s="208"/>
      <c r="E1677" s="187"/>
      <c r="F1677" s="164" t="s">
        <v>588</v>
      </c>
      <c r="G1677" s="164" t="s">
        <v>1003</v>
      </c>
      <c r="H1677" s="164" t="s">
        <v>148</v>
      </c>
      <c r="I1677" s="209" t="s">
        <v>2361</v>
      </c>
    </row>
    <row r="1678" spans="1:9" x14ac:dyDescent="0.3">
      <c r="A1678" s="186"/>
      <c r="B1678" s="187"/>
      <c r="C1678" s="187"/>
      <c r="D1678" s="208"/>
      <c r="E1678" s="187"/>
      <c r="F1678" s="164" t="s">
        <v>591</v>
      </c>
      <c r="G1678" s="164" t="s">
        <v>1003</v>
      </c>
      <c r="H1678" s="164" t="s">
        <v>223</v>
      </c>
      <c r="I1678" s="209" t="s">
        <v>1674</v>
      </c>
    </row>
    <row r="1679" spans="1:9" ht="15" thickBot="1" x14ac:dyDescent="0.35">
      <c r="A1679" s="191"/>
      <c r="B1679" s="194"/>
      <c r="C1679" s="194"/>
      <c r="D1679" s="210"/>
      <c r="E1679" s="194"/>
      <c r="F1679" s="192" t="s">
        <v>593</v>
      </c>
      <c r="G1679" s="192" t="s">
        <v>1003</v>
      </c>
      <c r="H1679" s="192" t="s">
        <v>2004</v>
      </c>
      <c r="I1679" s="211" t="s">
        <v>1640</v>
      </c>
    </row>
    <row r="1680" spans="1:9" x14ac:dyDescent="0.3">
      <c r="A1680" s="182" t="s">
        <v>577</v>
      </c>
      <c r="B1680" s="183" t="s">
        <v>146</v>
      </c>
      <c r="C1680" s="183" t="s">
        <v>146</v>
      </c>
      <c r="D1680" s="206" t="s">
        <v>577</v>
      </c>
      <c r="E1680" s="183" t="s">
        <v>782</v>
      </c>
      <c r="F1680" s="184" t="s">
        <v>576</v>
      </c>
      <c r="G1680" s="184" t="s">
        <v>1</v>
      </c>
      <c r="H1680" s="184" t="s">
        <v>1002</v>
      </c>
      <c r="I1680" s="207"/>
    </row>
    <row r="1681" spans="1:9" x14ac:dyDescent="0.3">
      <c r="A1681" s="186"/>
      <c r="B1681" s="187"/>
      <c r="C1681" s="187"/>
      <c r="D1681" s="208"/>
      <c r="E1681" s="187"/>
      <c r="F1681" s="164" t="s">
        <v>601</v>
      </c>
      <c r="G1681" s="164" t="s">
        <v>1003</v>
      </c>
      <c r="H1681" s="164" t="s">
        <v>388</v>
      </c>
      <c r="I1681" s="209" t="s">
        <v>2838</v>
      </c>
    </row>
    <row r="1682" spans="1:9" x14ac:dyDescent="0.3">
      <c r="A1682" s="186"/>
      <c r="B1682" s="187"/>
      <c r="C1682" s="187"/>
      <c r="D1682" s="208"/>
      <c r="E1682" s="187"/>
      <c r="F1682" s="164" t="s">
        <v>585</v>
      </c>
      <c r="G1682" s="164" t="s">
        <v>1003</v>
      </c>
      <c r="H1682" s="164" t="s">
        <v>1226</v>
      </c>
      <c r="I1682" s="209" t="s">
        <v>1700</v>
      </c>
    </row>
    <row r="1683" spans="1:9" x14ac:dyDescent="0.3">
      <c r="A1683" s="186"/>
      <c r="B1683" s="187"/>
      <c r="C1683" s="187"/>
      <c r="D1683" s="208"/>
      <c r="E1683" s="187"/>
      <c r="F1683" s="164" t="s">
        <v>588</v>
      </c>
      <c r="G1683" s="164" t="s">
        <v>1003</v>
      </c>
      <c r="H1683" s="164" t="s">
        <v>138</v>
      </c>
      <c r="I1683" s="209" t="s">
        <v>2364</v>
      </c>
    </row>
    <row r="1684" spans="1:9" x14ac:dyDescent="0.3">
      <c r="A1684" s="186"/>
      <c r="B1684" s="187"/>
      <c r="C1684" s="187"/>
      <c r="D1684" s="208"/>
      <c r="E1684" s="187"/>
      <c r="F1684" s="164" t="s">
        <v>591</v>
      </c>
      <c r="G1684" s="164" t="s">
        <v>1003</v>
      </c>
      <c r="H1684" s="164" t="s">
        <v>167</v>
      </c>
      <c r="I1684" s="209" t="s">
        <v>2019</v>
      </c>
    </row>
    <row r="1685" spans="1:9" ht="15" thickBot="1" x14ac:dyDescent="0.35">
      <c r="A1685" s="191"/>
      <c r="B1685" s="194"/>
      <c r="C1685" s="194"/>
      <c r="D1685" s="210"/>
      <c r="E1685" s="194"/>
      <c r="F1685" s="192" t="s">
        <v>593</v>
      </c>
      <c r="G1685" s="192" t="s">
        <v>1003</v>
      </c>
      <c r="H1685" s="192" t="s">
        <v>2008</v>
      </c>
      <c r="I1685" s="211" t="s">
        <v>1991</v>
      </c>
    </row>
    <row r="1686" spans="1:9" x14ac:dyDescent="0.3">
      <c r="A1686" s="182" t="s">
        <v>48</v>
      </c>
      <c r="B1686" s="183" t="s">
        <v>255</v>
      </c>
      <c r="C1686" s="183" t="s">
        <v>255</v>
      </c>
      <c r="D1686" s="206" t="s">
        <v>577</v>
      </c>
      <c r="E1686" s="183" t="s">
        <v>809</v>
      </c>
      <c r="F1686" s="184" t="s">
        <v>576</v>
      </c>
      <c r="G1686" s="184" t="s">
        <v>1</v>
      </c>
      <c r="H1686" s="184" t="s">
        <v>1002</v>
      </c>
      <c r="I1686" s="207"/>
    </row>
    <row r="1687" spans="1:9" x14ac:dyDescent="0.3">
      <c r="A1687" s="186"/>
      <c r="B1687" s="187"/>
      <c r="C1687" s="187"/>
      <c r="D1687" s="208"/>
      <c r="E1687" s="187"/>
      <c r="F1687" s="164" t="s">
        <v>601</v>
      </c>
      <c r="G1687" s="164" t="s">
        <v>1003</v>
      </c>
      <c r="H1687" s="164" t="s">
        <v>248</v>
      </c>
      <c r="I1687" s="209" t="s">
        <v>2855</v>
      </c>
    </row>
    <row r="1688" spans="1:9" ht="15" thickBot="1" x14ac:dyDescent="0.35">
      <c r="A1688" s="191"/>
      <c r="B1688" s="194"/>
      <c r="C1688" s="194"/>
      <c r="D1688" s="210"/>
      <c r="E1688" s="194"/>
      <c r="F1688" s="192" t="s">
        <v>585</v>
      </c>
      <c r="G1688" s="192" t="s">
        <v>1003</v>
      </c>
      <c r="H1688" s="192" t="s">
        <v>2929</v>
      </c>
      <c r="I1688" s="211" t="s">
        <v>1798</v>
      </c>
    </row>
    <row r="1689" spans="1:9" x14ac:dyDescent="0.3">
      <c r="A1689" s="182" t="s">
        <v>48</v>
      </c>
      <c r="B1689" s="183" t="s">
        <v>261</v>
      </c>
      <c r="C1689" s="183" t="s">
        <v>261</v>
      </c>
      <c r="D1689" s="206" t="s">
        <v>577</v>
      </c>
      <c r="E1689" s="183" t="s">
        <v>805</v>
      </c>
      <c r="F1689" s="184" t="s">
        <v>576</v>
      </c>
      <c r="G1689" s="184" t="s">
        <v>1</v>
      </c>
      <c r="H1689" s="184" t="s">
        <v>1002</v>
      </c>
      <c r="I1689" s="207"/>
    </row>
    <row r="1690" spans="1:9" x14ac:dyDescent="0.3">
      <c r="A1690" s="186"/>
      <c r="B1690" s="187"/>
      <c r="C1690" s="187"/>
      <c r="D1690" s="208"/>
      <c r="E1690" s="187"/>
      <c r="F1690" s="164" t="s">
        <v>601</v>
      </c>
      <c r="G1690" s="164" t="s">
        <v>1003</v>
      </c>
      <c r="H1690" s="164" t="s">
        <v>256</v>
      </c>
      <c r="I1690" s="209" t="s">
        <v>2854</v>
      </c>
    </row>
    <row r="1691" spans="1:9" ht="15" thickBot="1" x14ac:dyDescent="0.35">
      <c r="A1691" s="191"/>
      <c r="B1691" s="194"/>
      <c r="C1691" s="194"/>
      <c r="D1691" s="210"/>
      <c r="E1691" s="194"/>
      <c r="F1691" s="192" t="s">
        <v>585</v>
      </c>
      <c r="G1691" s="192" t="s">
        <v>1003</v>
      </c>
      <c r="H1691" s="192" t="s">
        <v>2932</v>
      </c>
      <c r="I1691" s="211" t="s">
        <v>1792</v>
      </c>
    </row>
    <row r="1692" spans="1:9" x14ac:dyDescent="0.3">
      <c r="A1692" s="182" t="s">
        <v>48</v>
      </c>
      <c r="B1692" s="183" t="s">
        <v>378</v>
      </c>
      <c r="C1692" s="183" t="s">
        <v>378</v>
      </c>
      <c r="D1692" s="206" t="s">
        <v>577</v>
      </c>
      <c r="E1692" s="183" t="s">
        <v>911</v>
      </c>
      <c r="F1692" s="184" t="s">
        <v>576</v>
      </c>
      <c r="G1692" s="184" t="s">
        <v>1</v>
      </c>
      <c r="H1692" s="184" t="s">
        <v>1002</v>
      </c>
      <c r="I1692" s="207"/>
    </row>
    <row r="1693" spans="1:9" x14ac:dyDescent="0.3">
      <c r="A1693" s="186"/>
      <c r="B1693" s="187"/>
      <c r="C1693" s="187"/>
      <c r="D1693" s="208"/>
      <c r="E1693" s="187"/>
      <c r="F1693" s="164" t="s">
        <v>601</v>
      </c>
      <c r="G1693" s="164" t="s">
        <v>1003</v>
      </c>
      <c r="H1693" s="164" t="s">
        <v>371</v>
      </c>
      <c r="I1693" s="209" t="s">
        <v>2860</v>
      </c>
    </row>
    <row r="1694" spans="1:9" ht="15" thickBot="1" x14ac:dyDescent="0.35">
      <c r="A1694" s="191"/>
      <c r="B1694" s="194"/>
      <c r="C1694" s="194"/>
      <c r="D1694" s="210"/>
      <c r="E1694" s="194"/>
      <c r="F1694" s="192" t="s">
        <v>585</v>
      </c>
      <c r="G1694" s="192" t="s">
        <v>1003</v>
      </c>
      <c r="H1694" s="192" t="s">
        <v>3144</v>
      </c>
      <c r="I1694" s="211" t="s">
        <v>3143</v>
      </c>
    </row>
    <row r="1695" spans="1:9" x14ac:dyDescent="0.3">
      <c r="A1695" s="182" t="s">
        <v>48</v>
      </c>
      <c r="B1695" s="183" t="s">
        <v>387</v>
      </c>
      <c r="C1695" s="183" t="s">
        <v>387</v>
      </c>
      <c r="D1695" s="206" t="s">
        <v>577</v>
      </c>
      <c r="E1695" s="183" t="s">
        <v>907</v>
      </c>
      <c r="F1695" s="184" t="s">
        <v>576</v>
      </c>
      <c r="G1695" s="184" t="s">
        <v>1</v>
      </c>
      <c r="H1695" s="184" t="s">
        <v>1002</v>
      </c>
      <c r="I1695" s="207"/>
    </row>
    <row r="1696" spans="1:9" x14ac:dyDescent="0.3">
      <c r="A1696" s="186"/>
      <c r="B1696" s="187"/>
      <c r="C1696" s="187"/>
      <c r="D1696" s="208"/>
      <c r="E1696" s="187"/>
      <c r="F1696" s="164" t="s">
        <v>601</v>
      </c>
      <c r="G1696" s="164" t="s">
        <v>1003</v>
      </c>
      <c r="H1696" s="164" t="s">
        <v>379</v>
      </c>
      <c r="I1696" s="209" t="s">
        <v>2859</v>
      </c>
    </row>
    <row r="1697" spans="1:9" ht="15" thickBot="1" x14ac:dyDescent="0.35">
      <c r="A1697" s="191"/>
      <c r="B1697" s="194"/>
      <c r="C1697" s="194"/>
      <c r="D1697" s="210"/>
      <c r="E1697" s="194"/>
      <c r="F1697" s="192" t="s">
        <v>585</v>
      </c>
      <c r="G1697" s="192" t="s">
        <v>1003</v>
      </c>
      <c r="H1697" s="192" t="s">
        <v>3148</v>
      </c>
      <c r="I1697" s="211" t="s">
        <v>3135</v>
      </c>
    </row>
    <row r="1698" spans="1:9" x14ac:dyDescent="0.3">
      <c r="A1698" s="182" t="s">
        <v>48</v>
      </c>
      <c r="B1698" s="183" t="s">
        <v>1034</v>
      </c>
      <c r="C1698" s="183" t="s">
        <v>1034</v>
      </c>
      <c r="D1698" s="206" t="s">
        <v>577</v>
      </c>
      <c r="E1698" s="183" t="s">
        <v>1035</v>
      </c>
      <c r="F1698" s="184" t="s">
        <v>576</v>
      </c>
      <c r="G1698" s="184" t="s">
        <v>1</v>
      </c>
      <c r="H1698" s="184" t="s">
        <v>1002</v>
      </c>
      <c r="I1698" s="207"/>
    </row>
    <row r="1699" spans="1:9" x14ac:dyDescent="0.3">
      <c r="A1699" s="186"/>
      <c r="B1699" s="187"/>
      <c r="C1699" s="187"/>
      <c r="D1699" s="208"/>
      <c r="E1699" s="187"/>
      <c r="F1699" s="164" t="s">
        <v>601</v>
      </c>
      <c r="G1699" s="164" t="s">
        <v>1003</v>
      </c>
      <c r="H1699" s="164" t="s">
        <v>1157</v>
      </c>
      <c r="I1699" s="209" t="s">
        <v>2116</v>
      </c>
    </row>
    <row r="1700" spans="1:9" ht="15" thickBot="1" x14ac:dyDescent="0.35">
      <c r="A1700" s="191"/>
      <c r="B1700" s="194"/>
      <c r="C1700" s="194"/>
      <c r="D1700" s="210"/>
      <c r="E1700" s="194"/>
      <c r="F1700" s="192" t="s">
        <v>585</v>
      </c>
      <c r="G1700" s="192" t="s">
        <v>1003</v>
      </c>
      <c r="H1700" s="192" t="s">
        <v>3054</v>
      </c>
      <c r="I1700" s="211" t="s">
        <v>1646</v>
      </c>
    </row>
    <row r="1701" spans="1:9" x14ac:dyDescent="0.3">
      <c r="A1701" s="182" t="s">
        <v>48</v>
      </c>
      <c r="B1701" s="183" t="s">
        <v>1036</v>
      </c>
      <c r="C1701" s="183" t="s">
        <v>1036</v>
      </c>
      <c r="D1701" s="206" t="s">
        <v>577</v>
      </c>
      <c r="E1701" s="183" t="s">
        <v>1037</v>
      </c>
      <c r="F1701" s="184" t="s">
        <v>576</v>
      </c>
      <c r="G1701" s="184" t="s">
        <v>1</v>
      </c>
      <c r="H1701" s="184" t="s">
        <v>1002</v>
      </c>
      <c r="I1701" s="207"/>
    </row>
    <row r="1702" spans="1:9" x14ac:dyDescent="0.3">
      <c r="A1702" s="186"/>
      <c r="B1702" s="187"/>
      <c r="C1702" s="187"/>
      <c r="D1702" s="208"/>
      <c r="E1702" s="187"/>
      <c r="F1702" s="164" t="s">
        <v>601</v>
      </c>
      <c r="G1702" s="164" t="s">
        <v>1003</v>
      </c>
      <c r="H1702" s="164" t="s">
        <v>1159</v>
      </c>
      <c r="I1702" s="209" t="s">
        <v>1601</v>
      </c>
    </row>
    <row r="1703" spans="1:9" ht="15" thickBot="1" x14ac:dyDescent="0.35">
      <c r="A1703" s="191"/>
      <c r="B1703" s="194"/>
      <c r="C1703" s="194"/>
      <c r="D1703" s="210"/>
      <c r="E1703" s="194"/>
      <c r="F1703" s="192" t="s">
        <v>585</v>
      </c>
      <c r="G1703" s="192" t="s">
        <v>1003</v>
      </c>
      <c r="H1703" s="192" t="s">
        <v>3057</v>
      </c>
      <c r="I1703" s="211" t="s">
        <v>1634</v>
      </c>
    </row>
    <row r="1704" spans="1:9" x14ac:dyDescent="0.3">
      <c r="A1704" s="182" t="s">
        <v>48</v>
      </c>
      <c r="B1704" s="183" t="s">
        <v>1038</v>
      </c>
      <c r="C1704" s="183" t="s">
        <v>1038</v>
      </c>
      <c r="D1704" s="206" t="s">
        <v>577</v>
      </c>
      <c r="E1704" s="183" t="s">
        <v>1039</v>
      </c>
      <c r="F1704" s="184" t="s">
        <v>576</v>
      </c>
      <c r="G1704" s="184" t="s">
        <v>1</v>
      </c>
      <c r="H1704" s="184" t="s">
        <v>1002</v>
      </c>
      <c r="I1704" s="207"/>
    </row>
    <row r="1705" spans="1:9" x14ac:dyDescent="0.3">
      <c r="A1705" s="186"/>
      <c r="B1705" s="187"/>
      <c r="C1705" s="187"/>
      <c r="D1705" s="208"/>
      <c r="E1705" s="187"/>
      <c r="F1705" s="164" t="s">
        <v>601</v>
      </c>
      <c r="G1705" s="164" t="s">
        <v>1003</v>
      </c>
      <c r="H1705" s="164" t="s">
        <v>1161</v>
      </c>
      <c r="I1705" s="209" t="s">
        <v>1608</v>
      </c>
    </row>
    <row r="1706" spans="1:9" ht="15" thickBot="1" x14ac:dyDescent="0.35">
      <c r="A1706" s="191"/>
      <c r="B1706" s="194"/>
      <c r="C1706" s="194"/>
      <c r="D1706" s="210"/>
      <c r="E1706" s="194"/>
      <c r="F1706" s="192" t="s">
        <v>585</v>
      </c>
      <c r="G1706" s="192" t="s">
        <v>1003</v>
      </c>
      <c r="H1706" s="192" t="s">
        <v>3060</v>
      </c>
      <c r="I1706" s="211" t="s">
        <v>1596</v>
      </c>
    </row>
    <row r="1707" spans="1:9" x14ac:dyDescent="0.3">
      <c r="A1707" s="182" t="s">
        <v>48</v>
      </c>
      <c r="B1707" s="183" t="s">
        <v>1040</v>
      </c>
      <c r="C1707" s="183" t="s">
        <v>1040</v>
      </c>
      <c r="D1707" s="206" t="s">
        <v>577</v>
      </c>
      <c r="E1707" s="183" t="s">
        <v>1041</v>
      </c>
      <c r="F1707" s="184" t="s">
        <v>576</v>
      </c>
      <c r="G1707" s="184" t="s">
        <v>1</v>
      </c>
      <c r="H1707" s="184" t="s">
        <v>1002</v>
      </c>
      <c r="I1707" s="207"/>
    </row>
    <row r="1708" spans="1:9" x14ac:dyDescent="0.3">
      <c r="A1708" s="186"/>
      <c r="B1708" s="187"/>
      <c r="C1708" s="187"/>
      <c r="D1708" s="208"/>
      <c r="E1708" s="187"/>
      <c r="F1708" s="164" t="s">
        <v>601</v>
      </c>
      <c r="G1708" s="164" t="s">
        <v>1003</v>
      </c>
      <c r="H1708" s="164" t="s">
        <v>1166</v>
      </c>
      <c r="I1708" s="209" t="s">
        <v>1602</v>
      </c>
    </row>
    <row r="1709" spans="1:9" ht="15" thickBot="1" x14ac:dyDescent="0.35">
      <c r="A1709" s="191"/>
      <c r="B1709" s="194"/>
      <c r="C1709" s="194"/>
      <c r="D1709" s="210"/>
      <c r="E1709" s="194"/>
      <c r="F1709" s="192" t="s">
        <v>585</v>
      </c>
      <c r="G1709" s="192" t="s">
        <v>1003</v>
      </c>
      <c r="H1709" s="192" t="s">
        <v>3063</v>
      </c>
      <c r="I1709" s="211" t="s">
        <v>1638</v>
      </c>
    </row>
    <row r="1710" spans="1:9" x14ac:dyDescent="0.3">
      <c r="A1710" s="182" t="s">
        <v>48</v>
      </c>
      <c r="B1710" s="183" t="s">
        <v>350</v>
      </c>
      <c r="C1710" s="183" t="s">
        <v>350</v>
      </c>
      <c r="D1710" s="206" t="s">
        <v>577</v>
      </c>
      <c r="E1710" s="183" t="s">
        <v>799</v>
      </c>
      <c r="F1710" s="184" t="s">
        <v>576</v>
      </c>
      <c r="G1710" s="184" t="s">
        <v>1</v>
      </c>
      <c r="H1710" s="184" t="s">
        <v>1002</v>
      </c>
      <c r="I1710" s="207"/>
    </row>
    <row r="1711" spans="1:9" x14ac:dyDescent="0.3">
      <c r="A1711" s="186"/>
      <c r="B1711" s="187"/>
      <c r="C1711" s="187"/>
      <c r="D1711" s="208"/>
      <c r="E1711" s="187"/>
      <c r="F1711" s="164" t="s">
        <v>601</v>
      </c>
      <c r="G1711" s="164" t="s">
        <v>1003</v>
      </c>
      <c r="H1711" s="164" t="s">
        <v>344</v>
      </c>
      <c r="I1711" s="209" t="s">
        <v>2850</v>
      </c>
    </row>
    <row r="1712" spans="1:9" ht="15" thickBot="1" x14ac:dyDescent="0.35">
      <c r="A1712" s="191"/>
      <c r="B1712" s="194"/>
      <c r="C1712" s="194"/>
      <c r="D1712" s="210"/>
      <c r="E1712" s="194"/>
      <c r="F1712" s="192" t="s">
        <v>585</v>
      </c>
      <c r="G1712" s="192" t="s">
        <v>1003</v>
      </c>
      <c r="H1712" s="192" t="s">
        <v>2935</v>
      </c>
      <c r="I1712" s="211" t="s">
        <v>1793</v>
      </c>
    </row>
    <row r="1713" spans="1:9" x14ac:dyDescent="0.3">
      <c r="A1713" s="182" t="s">
        <v>48</v>
      </c>
      <c r="B1713" s="183" t="s">
        <v>358</v>
      </c>
      <c r="C1713" s="183" t="s">
        <v>358</v>
      </c>
      <c r="D1713" s="206" t="s">
        <v>577</v>
      </c>
      <c r="E1713" s="183" t="s">
        <v>795</v>
      </c>
      <c r="F1713" s="184" t="s">
        <v>576</v>
      </c>
      <c r="G1713" s="184" t="s">
        <v>1</v>
      </c>
      <c r="H1713" s="184" t="s">
        <v>1002</v>
      </c>
      <c r="I1713" s="207"/>
    </row>
    <row r="1714" spans="1:9" x14ac:dyDescent="0.3">
      <c r="A1714" s="186"/>
      <c r="B1714" s="187"/>
      <c r="C1714" s="187"/>
      <c r="D1714" s="208"/>
      <c r="E1714" s="187"/>
      <c r="F1714" s="164" t="s">
        <v>601</v>
      </c>
      <c r="G1714" s="164" t="s">
        <v>1003</v>
      </c>
      <c r="H1714" s="164" t="s">
        <v>352</v>
      </c>
      <c r="I1714" s="209" t="s">
        <v>2846</v>
      </c>
    </row>
    <row r="1715" spans="1:9" ht="15" thickBot="1" x14ac:dyDescent="0.35">
      <c r="A1715" s="191"/>
      <c r="B1715" s="194"/>
      <c r="C1715" s="194"/>
      <c r="D1715" s="210"/>
      <c r="E1715" s="194"/>
      <c r="F1715" s="192" t="s">
        <v>585</v>
      </c>
      <c r="G1715" s="192" t="s">
        <v>1003</v>
      </c>
      <c r="H1715" s="192" t="s">
        <v>2938</v>
      </c>
      <c r="I1715" s="211" t="s">
        <v>2044</v>
      </c>
    </row>
    <row r="1716" spans="1:9" x14ac:dyDescent="0.3">
      <c r="A1716" s="182" t="s">
        <v>48</v>
      </c>
      <c r="B1716" s="183" t="s">
        <v>451</v>
      </c>
      <c r="C1716" s="183" t="s">
        <v>451</v>
      </c>
      <c r="D1716" s="206" t="s">
        <v>577</v>
      </c>
      <c r="E1716" s="183" t="s">
        <v>946</v>
      </c>
      <c r="F1716" s="184" t="s">
        <v>576</v>
      </c>
      <c r="G1716" s="184" t="s">
        <v>1</v>
      </c>
      <c r="H1716" s="184" t="s">
        <v>1002</v>
      </c>
      <c r="I1716" s="207"/>
    </row>
    <row r="1717" spans="1:9" x14ac:dyDescent="0.3">
      <c r="A1717" s="186"/>
      <c r="B1717" s="187"/>
      <c r="C1717" s="187"/>
      <c r="D1717" s="208"/>
      <c r="E1717" s="187"/>
      <c r="F1717" s="164" t="s">
        <v>601</v>
      </c>
      <c r="G1717" s="164" t="s">
        <v>1003</v>
      </c>
      <c r="H1717" s="164" t="s">
        <v>447</v>
      </c>
      <c r="I1717" s="209" t="s">
        <v>2881</v>
      </c>
    </row>
    <row r="1718" spans="1:9" ht="15" thickBot="1" x14ac:dyDescent="0.35">
      <c r="A1718" s="191"/>
      <c r="B1718" s="194"/>
      <c r="C1718" s="194"/>
      <c r="D1718" s="210"/>
      <c r="E1718" s="194"/>
      <c r="F1718" s="192" t="s">
        <v>585</v>
      </c>
      <c r="G1718" s="192" t="s">
        <v>1003</v>
      </c>
      <c r="H1718" s="192" t="s">
        <v>3020</v>
      </c>
      <c r="I1718" s="211" t="s">
        <v>3019</v>
      </c>
    </row>
    <row r="1719" spans="1:9" x14ac:dyDescent="0.3">
      <c r="A1719" s="182" t="s">
        <v>48</v>
      </c>
      <c r="B1719" s="183" t="s">
        <v>455</v>
      </c>
      <c r="C1719" s="183" t="s">
        <v>455</v>
      </c>
      <c r="D1719" s="206" t="s">
        <v>577</v>
      </c>
      <c r="E1719" s="183" t="s">
        <v>939</v>
      </c>
      <c r="F1719" s="184" t="s">
        <v>576</v>
      </c>
      <c r="G1719" s="184" t="s">
        <v>1</v>
      </c>
      <c r="H1719" s="184" t="s">
        <v>1002</v>
      </c>
      <c r="I1719" s="207"/>
    </row>
    <row r="1720" spans="1:9" x14ac:dyDescent="0.3">
      <c r="A1720" s="186"/>
      <c r="B1720" s="187"/>
      <c r="C1720" s="187"/>
      <c r="D1720" s="208"/>
      <c r="E1720" s="187"/>
      <c r="F1720" s="164" t="s">
        <v>601</v>
      </c>
      <c r="G1720" s="164" t="s">
        <v>1003</v>
      </c>
      <c r="H1720" s="164" t="s">
        <v>452</v>
      </c>
      <c r="I1720" s="209" t="s">
        <v>2875</v>
      </c>
    </row>
    <row r="1721" spans="1:9" ht="15" thickBot="1" x14ac:dyDescent="0.35">
      <c r="A1721" s="191"/>
      <c r="B1721" s="194"/>
      <c r="C1721" s="194"/>
      <c r="D1721" s="210"/>
      <c r="E1721" s="194"/>
      <c r="F1721" s="192" t="s">
        <v>585</v>
      </c>
      <c r="G1721" s="192" t="s">
        <v>1003</v>
      </c>
      <c r="H1721" s="192" t="s">
        <v>3024</v>
      </c>
      <c r="I1721" s="211" t="s">
        <v>3023</v>
      </c>
    </row>
    <row r="1722" spans="1:9" x14ac:dyDescent="0.3">
      <c r="A1722" s="182" t="s">
        <v>48</v>
      </c>
      <c r="B1722" s="183" t="s">
        <v>147</v>
      </c>
      <c r="C1722" s="183" t="s">
        <v>147</v>
      </c>
      <c r="D1722" s="206" t="s">
        <v>577</v>
      </c>
      <c r="E1722" s="183" t="s">
        <v>934</v>
      </c>
      <c r="F1722" s="184" t="s">
        <v>576</v>
      </c>
      <c r="G1722" s="184" t="s">
        <v>1</v>
      </c>
      <c r="H1722" s="184" t="s">
        <v>1002</v>
      </c>
      <c r="I1722" s="207"/>
    </row>
    <row r="1723" spans="1:9" x14ac:dyDescent="0.3">
      <c r="A1723" s="186"/>
      <c r="B1723" s="187"/>
      <c r="C1723" s="187"/>
      <c r="D1723" s="208"/>
      <c r="E1723" s="187"/>
      <c r="F1723" s="164" t="s">
        <v>601</v>
      </c>
      <c r="G1723" s="164" t="s">
        <v>1003</v>
      </c>
      <c r="H1723" s="164" t="s">
        <v>188</v>
      </c>
      <c r="I1723" s="209" t="s">
        <v>1642</v>
      </c>
    </row>
    <row r="1724" spans="1:9" ht="15" thickBot="1" x14ac:dyDescent="0.35">
      <c r="A1724" s="191"/>
      <c r="B1724" s="194"/>
      <c r="C1724" s="194"/>
      <c r="D1724" s="210"/>
      <c r="E1724" s="194"/>
      <c r="F1724" s="192" t="s">
        <v>585</v>
      </c>
      <c r="G1724" s="192" t="s">
        <v>1003</v>
      </c>
      <c r="H1724" s="192" t="s">
        <v>3028</v>
      </c>
      <c r="I1724" s="211" t="s">
        <v>3027</v>
      </c>
    </row>
    <row r="1725" spans="1:9" x14ac:dyDescent="0.3">
      <c r="A1725" s="182" t="s">
        <v>48</v>
      </c>
      <c r="B1725" s="183" t="s">
        <v>156</v>
      </c>
      <c r="C1725" s="183" t="s">
        <v>156</v>
      </c>
      <c r="D1725" s="206" t="s">
        <v>577</v>
      </c>
      <c r="E1725" s="183" t="s">
        <v>932</v>
      </c>
      <c r="F1725" s="184" t="s">
        <v>576</v>
      </c>
      <c r="G1725" s="184" t="s">
        <v>1</v>
      </c>
      <c r="H1725" s="184" t="s">
        <v>1002</v>
      </c>
      <c r="I1725" s="207"/>
    </row>
    <row r="1726" spans="1:9" x14ac:dyDescent="0.3">
      <c r="A1726" s="186"/>
      <c r="B1726" s="187"/>
      <c r="C1726" s="187"/>
      <c r="D1726" s="208"/>
      <c r="E1726" s="187"/>
      <c r="F1726" s="164" t="s">
        <v>601</v>
      </c>
      <c r="G1726" s="164" t="s">
        <v>1003</v>
      </c>
      <c r="H1726" s="164" t="s">
        <v>287</v>
      </c>
      <c r="I1726" s="209" t="s">
        <v>2883</v>
      </c>
    </row>
    <row r="1727" spans="1:9" ht="15" thickBot="1" x14ac:dyDescent="0.35">
      <c r="A1727" s="191"/>
      <c r="B1727" s="194"/>
      <c r="C1727" s="194"/>
      <c r="D1727" s="210"/>
      <c r="E1727" s="194"/>
      <c r="F1727" s="192" t="s">
        <v>585</v>
      </c>
      <c r="G1727" s="192" t="s">
        <v>1003</v>
      </c>
      <c r="H1727" s="192" t="s">
        <v>3032</v>
      </c>
      <c r="I1727" s="211" t="s">
        <v>3031</v>
      </c>
    </row>
    <row r="1728" spans="1:9" x14ac:dyDescent="0.3">
      <c r="A1728" s="182" t="s">
        <v>48</v>
      </c>
      <c r="B1728" s="183" t="s">
        <v>166</v>
      </c>
      <c r="C1728" s="183" t="s">
        <v>166</v>
      </c>
      <c r="D1728" s="206" t="s">
        <v>577</v>
      </c>
      <c r="E1728" s="183" t="s">
        <v>920</v>
      </c>
      <c r="F1728" s="184" t="s">
        <v>576</v>
      </c>
      <c r="G1728" s="184" t="s">
        <v>1</v>
      </c>
      <c r="H1728" s="184" t="s">
        <v>1002</v>
      </c>
      <c r="I1728" s="207"/>
    </row>
    <row r="1729" spans="1:9" x14ac:dyDescent="0.3">
      <c r="A1729" s="186"/>
      <c r="B1729" s="187"/>
      <c r="C1729" s="187"/>
      <c r="D1729" s="208"/>
      <c r="E1729" s="187"/>
      <c r="F1729" s="164" t="s">
        <v>601</v>
      </c>
      <c r="G1729" s="164" t="s">
        <v>1003</v>
      </c>
      <c r="H1729" s="164" t="s">
        <v>328</v>
      </c>
      <c r="I1729" s="209" t="s">
        <v>2861</v>
      </c>
    </row>
    <row r="1730" spans="1:9" ht="15" thickBot="1" x14ac:dyDescent="0.35">
      <c r="A1730" s="191"/>
      <c r="B1730" s="194"/>
      <c r="C1730" s="194"/>
      <c r="D1730" s="210"/>
      <c r="E1730" s="194"/>
      <c r="F1730" s="192" t="s">
        <v>585</v>
      </c>
      <c r="G1730" s="192" t="s">
        <v>1003</v>
      </c>
      <c r="H1730" s="192" t="s">
        <v>3136</v>
      </c>
      <c r="I1730" s="211" t="s">
        <v>3139</v>
      </c>
    </row>
    <row r="1731" spans="1:9" x14ac:dyDescent="0.3">
      <c r="A1731" s="182" t="s">
        <v>48</v>
      </c>
      <c r="B1731" s="183" t="s">
        <v>343</v>
      </c>
      <c r="C1731" s="183" t="s">
        <v>343</v>
      </c>
      <c r="D1731" s="206" t="s">
        <v>577</v>
      </c>
      <c r="E1731" s="183" t="s">
        <v>917</v>
      </c>
      <c r="F1731" s="184" t="s">
        <v>576</v>
      </c>
      <c r="G1731" s="184" t="s">
        <v>1</v>
      </c>
      <c r="H1731" s="184" t="s">
        <v>1002</v>
      </c>
      <c r="I1731" s="207"/>
    </row>
    <row r="1732" spans="1:9" x14ac:dyDescent="0.3">
      <c r="A1732" s="186"/>
      <c r="B1732" s="187"/>
      <c r="C1732" s="187"/>
      <c r="D1732" s="208"/>
      <c r="E1732" s="187"/>
      <c r="F1732" s="164" t="s">
        <v>601</v>
      </c>
      <c r="G1732" s="164" t="s">
        <v>1003</v>
      </c>
      <c r="H1732" s="164" t="s">
        <v>335</v>
      </c>
      <c r="I1732" s="209" t="s">
        <v>185</v>
      </c>
    </row>
    <row r="1733" spans="1:9" ht="15" thickBot="1" x14ac:dyDescent="0.35">
      <c r="A1733" s="198"/>
      <c r="B1733" s="201"/>
      <c r="C1733" s="201"/>
      <c r="D1733" s="215"/>
      <c r="E1733" s="201"/>
      <c r="F1733" s="199" t="s">
        <v>585</v>
      </c>
      <c r="G1733" s="199" t="s">
        <v>1003</v>
      </c>
      <c r="H1733" s="199" t="s">
        <v>3140</v>
      </c>
      <c r="I1733" s="216" t="s">
        <v>3131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8E7500-C5BA-4969-9390-09B14C6BEBE2}">
  <sheetPr>
    <tabColor rgb="FFFF66CC"/>
  </sheetPr>
  <dimension ref="A1:E113"/>
  <sheetViews>
    <sheetView topLeftCell="A80" workbookViewId="0">
      <selection activeCell="C84" sqref="C84"/>
    </sheetView>
  </sheetViews>
  <sheetFormatPr defaultColWidth="8.6640625" defaultRowHeight="14.4" x14ac:dyDescent="0.3"/>
  <cols>
    <col min="1" max="1" width="14" style="166" customWidth="1"/>
    <col min="2" max="2" width="30.5546875" style="166" customWidth="1"/>
    <col min="3" max="3" width="5.88671875" style="166" customWidth="1"/>
    <col min="4" max="4" width="14" style="166" customWidth="1"/>
    <col min="5" max="5" width="10.5546875" style="166" customWidth="1"/>
    <col min="6" max="16384" width="8.6640625" style="166"/>
  </cols>
  <sheetData>
    <row r="1" spans="1:5" ht="84" thickTop="1" thickBot="1" x14ac:dyDescent="0.35">
      <c r="A1" s="203" t="s">
        <v>1042</v>
      </c>
      <c r="B1" s="204" t="s">
        <v>0</v>
      </c>
      <c r="C1" s="217" t="s">
        <v>2815</v>
      </c>
      <c r="D1" s="204" t="s">
        <v>1043</v>
      </c>
      <c r="E1" s="205" t="s">
        <v>561</v>
      </c>
    </row>
    <row r="2" spans="1:5" x14ac:dyDescent="0.3">
      <c r="A2" s="182" t="s">
        <v>185</v>
      </c>
      <c r="B2" s="183"/>
      <c r="C2" s="184" t="s">
        <v>1844</v>
      </c>
      <c r="D2" s="183" t="s">
        <v>185</v>
      </c>
      <c r="E2" s="185"/>
    </row>
    <row r="3" spans="1:5" x14ac:dyDescent="0.3">
      <c r="A3" s="218"/>
      <c r="B3" s="187"/>
      <c r="C3" s="164" t="s">
        <v>1827</v>
      </c>
      <c r="D3" s="187"/>
      <c r="E3" s="189"/>
    </row>
    <row r="4" spans="1:5" x14ac:dyDescent="0.3">
      <c r="A4" s="218"/>
      <c r="B4" s="187"/>
      <c r="C4" s="164" t="s">
        <v>1812</v>
      </c>
      <c r="D4" s="187"/>
      <c r="E4" s="189"/>
    </row>
    <row r="5" spans="1:5" x14ac:dyDescent="0.3">
      <c r="A5" s="218"/>
      <c r="B5" s="187"/>
      <c r="C5" s="164" t="s">
        <v>1759</v>
      </c>
      <c r="D5" s="187"/>
      <c r="E5" s="189"/>
    </row>
    <row r="6" spans="1:5" x14ac:dyDescent="0.3">
      <c r="A6" s="218"/>
      <c r="B6" s="187"/>
      <c r="C6" s="164" t="s">
        <v>3205</v>
      </c>
      <c r="D6" s="187"/>
      <c r="E6" s="189"/>
    </row>
    <row r="7" spans="1:5" x14ac:dyDescent="0.3">
      <c r="A7" s="218"/>
      <c r="B7" s="187"/>
      <c r="C7" s="164" t="s">
        <v>1644</v>
      </c>
      <c r="D7" s="187"/>
      <c r="E7" s="189"/>
    </row>
    <row r="8" spans="1:5" x14ac:dyDescent="0.3">
      <c r="A8" s="218"/>
      <c r="B8" s="187"/>
      <c r="C8" s="164" t="s">
        <v>3206</v>
      </c>
      <c r="D8" s="187"/>
      <c r="E8" s="189"/>
    </row>
    <row r="9" spans="1:5" x14ac:dyDescent="0.3">
      <c r="A9" s="218"/>
      <c r="B9" s="187"/>
      <c r="C9" s="164" t="s">
        <v>1785</v>
      </c>
      <c r="D9" s="187"/>
      <c r="E9" s="189"/>
    </row>
    <row r="10" spans="1:5" x14ac:dyDescent="0.3">
      <c r="A10" s="218"/>
      <c r="B10" s="187"/>
      <c r="C10" s="164" t="s">
        <v>2083</v>
      </c>
      <c r="D10" s="187"/>
      <c r="E10" s="189"/>
    </row>
    <row r="11" spans="1:5" x14ac:dyDescent="0.3">
      <c r="A11" s="218"/>
      <c r="B11" s="187"/>
      <c r="C11" s="164" t="s">
        <v>1986</v>
      </c>
      <c r="D11" s="187"/>
      <c r="E11" s="189"/>
    </row>
    <row r="12" spans="1:5" x14ac:dyDescent="0.3">
      <c r="A12" s="218"/>
      <c r="B12" s="187"/>
      <c r="C12" s="164" t="s">
        <v>2079</v>
      </c>
      <c r="D12" s="187"/>
      <c r="E12" s="189"/>
    </row>
    <row r="13" spans="1:5" x14ac:dyDescent="0.3">
      <c r="A13" s="218"/>
      <c r="B13" s="187"/>
      <c r="C13" s="164" t="s">
        <v>1848</v>
      </c>
      <c r="D13" s="187"/>
      <c r="E13" s="189"/>
    </row>
    <row r="14" spans="1:5" x14ac:dyDescent="0.3">
      <c r="A14" s="218"/>
      <c r="B14" s="187"/>
      <c r="C14" s="164" t="s">
        <v>2069</v>
      </c>
      <c r="D14" s="187"/>
      <c r="E14" s="189"/>
    </row>
    <row r="15" spans="1:5" x14ac:dyDescent="0.3">
      <c r="A15" s="218"/>
      <c r="B15" s="187"/>
      <c r="C15" s="164" t="s">
        <v>2074</v>
      </c>
      <c r="D15" s="187"/>
      <c r="E15" s="189"/>
    </row>
    <row r="16" spans="1:5" x14ac:dyDescent="0.3">
      <c r="A16" s="218"/>
      <c r="B16" s="187"/>
      <c r="C16" s="164" t="s">
        <v>1970</v>
      </c>
      <c r="D16" s="187"/>
      <c r="E16" s="189"/>
    </row>
    <row r="17" spans="1:5" x14ac:dyDescent="0.3">
      <c r="A17" s="218"/>
      <c r="B17" s="187"/>
      <c r="C17" s="164" t="s">
        <v>1630</v>
      </c>
      <c r="D17" s="187"/>
      <c r="E17" s="189"/>
    </row>
    <row r="18" spans="1:5" x14ac:dyDescent="0.3">
      <c r="A18" s="218"/>
      <c r="B18" s="187"/>
      <c r="C18" s="164" t="s">
        <v>3207</v>
      </c>
      <c r="D18" s="187"/>
      <c r="E18" s="189"/>
    </row>
    <row r="19" spans="1:5" x14ac:dyDescent="0.3">
      <c r="A19" s="218"/>
      <c r="B19" s="187"/>
      <c r="C19" s="164" t="s">
        <v>1654</v>
      </c>
      <c r="D19" s="187"/>
      <c r="E19" s="189"/>
    </row>
    <row r="20" spans="1:5" x14ac:dyDescent="0.3">
      <c r="A20" s="218"/>
      <c r="B20" s="187"/>
      <c r="C20" s="164" t="s">
        <v>1688</v>
      </c>
      <c r="D20" s="187"/>
      <c r="E20" s="189"/>
    </row>
    <row r="21" spans="1:5" x14ac:dyDescent="0.3">
      <c r="A21" s="218"/>
      <c r="B21" s="187"/>
      <c r="C21" s="164" t="s">
        <v>1645</v>
      </c>
      <c r="D21" s="187"/>
      <c r="E21" s="189"/>
    </row>
    <row r="22" spans="1:5" x14ac:dyDescent="0.3">
      <c r="A22" s="218"/>
      <c r="B22" s="187"/>
      <c r="C22" s="164" t="s">
        <v>3208</v>
      </c>
      <c r="D22" s="187"/>
      <c r="E22" s="189"/>
    </row>
    <row r="23" spans="1:5" x14ac:dyDescent="0.3">
      <c r="A23" s="218"/>
      <c r="B23" s="187"/>
      <c r="C23" s="164" t="s">
        <v>3209</v>
      </c>
      <c r="D23" s="187"/>
      <c r="E23" s="189"/>
    </row>
    <row r="24" spans="1:5" x14ac:dyDescent="0.3">
      <c r="A24" s="218"/>
      <c r="B24" s="187"/>
      <c r="C24" s="164" t="s">
        <v>3210</v>
      </c>
      <c r="D24" s="187"/>
      <c r="E24" s="189"/>
    </row>
    <row r="25" spans="1:5" x14ac:dyDescent="0.3">
      <c r="A25" s="218"/>
      <c r="B25" s="187"/>
      <c r="C25" s="164" t="s">
        <v>3211</v>
      </c>
      <c r="D25" s="187"/>
      <c r="E25" s="189"/>
    </row>
    <row r="26" spans="1:5" x14ac:dyDescent="0.3">
      <c r="A26" s="218"/>
      <c r="B26" s="187"/>
      <c r="C26" s="164" t="s">
        <v>3212</v>
      </c>
      <c r="D26" s="187"/>
      <c r="E26" s="189"/>
    </row>
    <row r="27" spans="1:5" ht="15" thickBot="1" x14ac:dyDescent="0.35">
      <c r="A27" s="219"/>
      <c r="B27" s="194"/>
      <c r="C27" s="192" t="s">
        <v>3213</v>
      </c>
      <c r="D27" s="194"/>
      <c r="E27" s="195"/>
    </row>
    <row r="28" spans="1:5" ht="15" thickBot="1" x14ac:dyDescent="0.35">
      <c r="A28" s="220" t="s">
        <v>1508</v>
      </c>
      <c r="B28" s="221"/>
      <c r="C28" s="221" t="s">
        <v>1684</v>
      </c>
      <c r="D28" s="221" t="s">
        <v>1508</v>
      </c>
      <c r="E28" s="222"/>
    </row>
    <row r="29" spans="1:5" ht="15" thickBot="1" x14ac:dyDescent="0.35">
      <c r="A29" s="220" t="s">
        <v>183</v>
      </c>
      <c r="B29" s="221"/>
      <c r="C29" s="221" t="s">
        <v>1999</v>
      </c>
      <c r="D29" s="221" t="s">
        <v>183</v>
      </c>
      <c r="E29" s="222"/>
    </row>
    <row r="30" spans="1:5" ht="15" thickBot="1" x14ac:dyDescent="0.35">
      <c r="A30" s="220" t="s">
        <v>2344</v>
      </c>
      <c r="B30" s="221"/>
      <c r="C30" s="221" t="s">
        <v>2422</v>
      </c>
      <c r="D30" s="221" t="s">
        <v>2344</v>
      </c>
      <c r="E30" s="222"/>
    </row>
    <row r="31" spans="1:5" x14ac:dyDescent="0.3">
      <c r="A31" s="182" t="s">
        <v>182</v>
      </c>
      <c r="B31" s="183"/>
      <c r="C31" s="184" t="s">
        <v>1880</v>
      </c>
      <c r="D31" s="183" t="s">
        <v>182</v>
      </c>
      <c r="E31" s="185"/>
    </row>
    <row r="32" spans="1:5" x14ac:dyDescent="0.3">
      <c r="A32" s="218"/>
      <c r="B32" s="187"/>
      <c r="C32" s="164" t="s">
        <v>1804</v>
      </c>
      <c r="D32" s="187"/>
      <c r="E32" s="189"/>
    </row>
    <row r="33" spans="1:5" x14ac:dyDescent="0.3">
      <c r="A33" s="218"/>
      <c r="B33" s="187"/>
      <c r="C33" s="164" t="s">
        <v>3219</v>
      </c>
      <c r="D33" s="187"/>
      <c r="E33" s="189"/>
    </row>
    <row r="34" spans="1:5" x14ac:dyDescent="0.3">
      <c r="A34" s="218"/>
      <c r="B34" s="187"/>
      <c r="C34" s="164" t="s">
        <v>1595</v>
      </c>
      <c r="D34" s="187"/>
      <c r="E34" s="189"/>
    </row>
    <row r="35" spans="1:5" x14ac:dyDescent="0.3">
      <c r="A35" s="218"/>
      <c r="B35" s="187"/>
      <c r="C35" s="164" t="s">
        <v>3214</v>
      </c>
      <c r="D35" s="187"/>
      <c r="E35" s="189"/>
    </row>
    <row r="36" spans="1:5" x14ac:dyDescent="0.3">
      <c r="A36" s="218"/>
      <c r="B36" s="187"/>
      <c r="C36" s="164" t="s">
        <v>1777</v>
      </c>
      <c r="D36" s="187"/>
      <c r="E36" s="189"/>
    </row>
    <row r="37" spans="1:5" x14ac:dyDescent="0.3">
      <c r="A37" s="218"/>
      <c r="B37" s="187"/>
      <c r="C37" s="164" t="s">
        <v>1815</v>
      </c>
      <c r="D37" s="187"/>
      <c r="E37" s="189"/>
    </row>
    <row r="38" spans="1:5" x14ac:dyDescent="0.3">
      <c r="A38" s="218"/>
      <c r="B38" s="187"/>
      <c r="C38" s="164" t="s">
        <v>2087</v>
      </c>
      <c r="D38" s="187"/>
      <c r="E38" s="189"/>
    </row>
    <row r="39" spans="1:5" x14ac:dyDescent="0.3">
      <c r="A39" s="218"/>
      <c r="B39" s="187"/>
      <c r="C39" s="164" t="s">
        <v>1683</v>
      </c>
      <c r="D39" s="187"/>
      <c r="E39" s="189"/>
    </row>
    <row r="40" spans="1:5" x14ac:dyDescent="0.3">
      <c r="A40" s="218"/>
      <c r="B40" s="187"/>
      <c r="C40" s="164" t="s">
        <v>1764</v>
      </c>
      <c r="D40" s="187"/>
      <c r="E40" s="189"/>
    </row>
    <row r="41" spans="1:5" x14ac:dyDescent="0.3">
      <c r="A41" s="218"/>
      <c r="B41" s="187"/>
      <c r="C41" s="164" t="s">
        <v>3215</v>
      </c>
      <c r="D41" s="187"/>
      <c r="E41" s="189"/>
    </row>
    <row r="42" spans="1:5" x14ac:dyDescent="0.3">
      <c r="A42" s="218"/>
      <c r="B42" s="187"/>
      <c r="C42" s="164" t="s">
        <v>2412</v>
      </c>
      <c r="D42" s="187"/>
      <c r="E42" s="189"/>
    </row>
    <row r="43" spans="1:5" x14ac:dyDescent="0.3">
      <c r="A43" s="218"/>
      <c r="B43" s="187"/>
      <c r="C43" s="164" t="s">
        <v>2423</v>
      </c>
      <c r="D43" s="187"/>
      <c r="E43" s="189"/>
    </row>
    <row r="44" spans="1:5" x14ac:dyDescent="0.3">
      <c r="A44" s="218"/>
      <c r="B44" s="187"/>
      <c r="C44" s="164" t="s">
        <v>1711</v>
      </c>
      <c r="D44" s="187"/>
      <c r="E44" s="189"/>
    </row>
    <row r="45" spans="1:5" x14ac:dyDescent="0.3">
      <c r="A45" s="218"/>
      <c r="B45" s="187"/>
      <c r="C45" s="164" t="s">
        <v>1717</v>
      </c>
      <c r="D45" s="187"/>
      <c r="E45" s="189"/>
    </row>
    <row r="46" spans="1:5" x14ac:dyDescent="0.3">
      <c r="A46" s="218"/>
      <c r="B46" s="187"/>
      <c r="C46" s="164" t="s">
        <v>3216</v>
      </c>
      <c r="D46" s="187"/>
      <c r="E46" s="189"/>
    </row>
    <row r="47" spans="1:5" x14ac:dyDescent="0.3">
      <c r="A47" s="218"/>
      <c r="B47" s="187"/>
      <c r="C47" s="164" t="s">
        <v>3217</v>
      </c>
      <c r="D47" s="187"/>
      <c r="E47" s="189"/>
    </row>
    <row r="48" spans="1:5" ht="15" thickBot="1" x14ac:dyDescent="0.35">
      <c r="A48" s="219"/>
      <c r="B48" s="194"/>
      <c r="C48" s="192" t="s">
        <v>3218</v>
      </c>
      <c r="D48" s="194"/>
      <c r="E48" s="195"/>
    </row>
    <row r="49" spans="1:5" x14ac:dyDescent="0.3">
      <c r="A49" s="182" t="s">
        <v>790</v>
      </c>
      <c r="B49" s="183"/>
      <c r="C49" s="184" t="s">
        <v>1689</v>
      </c>
      <c r="D49" s="183" t="s">
        <v>790</v>
      </c>
      <c r="E49" s="185"/>
    </row>
    <row r="50" spans="1:5" x14ac:dyDescent="0.3">
      <c r="A50" s="218"/>
      <c r="B50" s="187"/>
      <c r="C50" s="164" t="s">
        <v>1666</v>
      </c>
      <c r="D50" s="187"/>
      <c r="E50" s="189"/>
    </row>
    <row r="51" spans="1:5" x14ac:dyDescent="0.3">
      <c r="A51" s="218"/>
      <c r="B51" s="187"/>
      <c r="C51" s="164" t="s">
        <v>1694</v>
      </c>
      <c r="D51" s="187"/>
      <c r="E51" s="189"/>
    </row>
    <row r="52" spans="1:5" x14ac:dyDescent="0.3">
      <c r="A52" s="218"/>
      <c r="B52" s="187"/>
      <c r="C52" s="164" t="s">
        <v>1716</v>
      </c>
      <c r="D52" s="187"/>
      <c r="E52" s="189"/>
    </row>
    <row r="53" spans="1:5" x14ac:dyDescent="0.3">
      <c r="A53" s="218"/>
      <c r="B53" s="187"/>
      <c r="C53" s="164" t="s">
        <v>3221</v>
      </c>
      <c r="D53" s="187"/>
      <c r="E53" s="189"/>
    </row>
    <row r="54" spans="1:5" ht="15" thickBot="1" x14ac:dyDescent="0.35">
      <c r="A54" s="219"/>
      <c r="B54" s="194"/>
      <c r="C54" s="192" t="s">
        <v>3222</v>
      </c>
      <c r="D54" s="194"/>
      <c r="E54" s="195"/>
    </row>
    <row r="55" spans="1:5" ht="15" thickBot="1" x14ac:dyDescent="0.35">
      <c r="A55" s="220" t="s">
        <v>180</v>
      </c>
      <c r="B55" s="221" t="s">
        <v>1044</v>
      </c>
      <c r="C55" s="221" t="s">
        <v>1757</v>
      </c>
      <c r="D55" s="221" t="s">
        <v>1045</v>
      </c>
      <c r="E55" s="222"/>
    </row>
    <row r="56" spans="1:5" ht="15" thickBot="1" x14ac:dyDescent="0.35">
      <c r="A56" s="220" t="s">
        <v>181</v>
      </c>
      <c r="B56" s="221" t="s">
        <v>1046</v>
      </c>
      <c r="C56" s="221" t="s">
        <v>2130</v>
      </c>
      <c r="D56" s="221" t="s">
        <v>1047</v>
      </c>
      <c r="E56" s="222"/>
    </row>
    <row r="57" spans="1:5" x14ac:dyDescent="0.3">
      <c r="A57" s="182" t="s">
        <v>184</v>
      </c>
      <c r="B57" s="183" t="s">
        <v>1048</v>
      </c>
      <c r="C57" s="184" t="s">
        <v>1788</v>
      </c>
      <c r="D57" s="183" t="s">
        <v>184</v>
      </c>
      <c r="E57" s="185"/>
    </row>
    <row r="58" spans="1:5" x14ac:dyDescent="0.3">
      <c r="A58" s="218"/>
      <c r="B58" s="187"/>
      <c r="C58" s="164" t="s">
        <v>3228</v>
      </c>
      <c r="D58" s="187"/>
      <c r="E58" s="189"/>
    </row>
    <row r="59" spans="1:5" x14ac:dyDescent="0.3">
      <c r="A59" s="218"/>
      <c r="B59" s="187"/>
      <c r="C59" s="164" t="s">
        <v>3241</v>
      </c>
      <c r="D59" s="187"/>
      <c r="E59" s="189"/>
    </row>
    <row r="60" spans="1:5" x14ac:dyDescent="0.3">
      <c r="A60" s="218"/>
      <c r="B60" s="187"/>
      <c r="C60" s="164" t="s">
        <v>3242</v>
      </c>
      <c r="D60" s="187"/>
      <c r="E60" s="189"/>
    </row>
    <row r="61" spans="1:5" x14ac:dyDescent="0.3">
      <c r="A61" s="218"/>
      <c r="B61" s="187"/>
      <c r="C61" s="164" t="s">
        <v>3243</v>
      </c>
      <c r="D61" s="187"/>
      <c r="E61" s="189"/>
    </row>
    <row r="62" spans="1:5" x14ac:dyDescent="0.3">
      <c r="A62" s="218"/>
      <c r="B62" s="187"/>
      <c r="C62" s="164" t="s">
        <v>1842</v>
      </c>
      <c r="D62" s="187"/>
      <c r="E62" s="189"/>
    </row>
    <row r="63" spans="1:5" x14ac:dyDescent="0.3">
      <c r="A63" s="218"/>
      <c r="B63" s="187"/>
      <c r="C63" s="164" t="s">
        <v>1830</v>
      </c>
      <c r="D63" s="187"/>
      <c r="E63" s="189"/>
    </row>
    <row r="64" spans="1:5" x14ac:dyDescent="0.3">
      <c r="A64" s="218"/>
      <c r="B64" s="187"/>
      <c r="C64" s="164" t="s">
        <v>1811</v>
      </c>
      <c r="D64" s="187"/>
      <c r="E64" s="189"/>
    </row>
    <row r="65" spans="1:5" x14ac:dyDescent="0.3">
      <c r="A65" s="218"/>
      <c r="B65" s="187"/>
      <c r="C65" s="164" t="s">
        <v>3229</v>
      </c>
      <c r="D65" s="187"/>
      <c r="E65" s="189"/>
    </row>
    <row r="66" spans="1:5" x14ac:dyDescent="0.3">
      <c r="A66" s="218"/>
      <c r="B66" s="187"/>
      <c r="C66" s="164" t="s">
        <v>1621</v>
      </c>
      <c r="D66" s="187"/>
      <c r="E66" s="189"/>
    </row>
    <row r="67" spans="1:5" x14ac:dyDescent="0.3">
      <c r="A67" s="218"/>
      <c r="B67" s="187"/>
      <c r="C67" s="164" t="s">
        <v>3223</v>
      </c>
      <c r="D67" s="187"/>
      <c r="E67" s="189"/>
    </row>
    <row r="68" spans="1:5" x14ac:dyDescent="0.3">
      <c r="A68" s="218"/>
      <c r="B68" s="187"/>
      <c r="C68" s="164" t="s">
        <v>1604</v>
      </c>
      <c r="D68" s="187"/>
      <c r="E68" s="189"/>
    </row>
    <row r="69" spans="1:5" x14ac:dyDescent="0.3">
      <c r="A69" s="218"/>
      <c r="B69" s="187"/>
      <c r="C69" s="164" t="s">
        <v>1605</v>
      </c>
      <c r="D69" s="187"/>
      <c r="E69" s="189"/>
    </row>
    <row r="70" spans="1:5" x14ac:dyDescent="0.3">
      <c r="A70" s="218"/>
      <c r="B70" s="187"/>
      <c r="C70" s="164" t="s">
        <v>1606</v>
      </c>
      <c r="D70" s="187"/>
      <c r="E70" s="189"/>
    </row>
    <row r="71" spans="1:5" x14ac:dyDescent="0.3">
      <c r="A71" s="218"/>
      <c r="B71" s="187"/>
      <c r="C71" s="164" t="s">
        <v>1843</v>
      </c>
      <c r="D71" s="187"/>
      <c r="E71" s="189"/>
    </row>
    <row r="72" spans="1:5" x14ac:dyDescent="0.3">
      <c r="A72" s="218"/>
      <c r="B72" s="187"/>
      <c r="C72" s="164" t="s">
        <v>2104</v>
      </c>
      <c r="D72" s="187"/>
      <c r="E72" s="189"/>
    </row>
    <row r="73" spans="1:5" x14ac:dyDescent="0.3">
      <c r="A73" s="218"/>
      <c r="B73" s="187"/>
      <c r="C73" s="164" t="s">
        <v>3230</v>
      </c>
      <c r="D73" s="187"/>
      <c r="E73" s="189"/>
    </row>
    <row r="74" spans="1:5" x14ac:dyDescent="0.3">
      <c r="A74" s="218"/>
      <c r="B74" s="187"/>
      <c r="C74" s="164" t="s">
        <v>2038</v>
      </c>
      <c r="D74" s="187"/>
      <c r="E74" s="189"/>
    </row>
    <row r="75" spans="1:5" x14ac:dyDescent="0.3">
      <c r="A75" s="218"/>
      <c r="B75" s="187"/>
      <c r="C75" s="164" t="s">
        <v>1938</v>
      </c>
      <c r="D75" s="187"/>
      <c r="E75" s="189"/>
    </row>
    <row r="76" spans="1:5" x14ac:dyDescent="0.3">
      <c r="A76" s="218"/>
      <c r="B76" s="187"/>
      <c r="C76" s="164" t="s">
        <v>2007</v>
      </c>
      <c r="D76" s="187"/>
      <c r="E76" s="189"/>
    </row>
    <row r="77" spans="1:5" x14ac:dyDescent="0.3">
      <c r="A77" s="218"/>
      <c r="B77" s="187"/>
      <c r="C77" s="164" t="s">
        <v>2138</v>
      </c>
      <c r="D77" s="187"/>
      <c r="E77" s="189"/>
    </row>
    <row r="78" spans="1:5" x14ac:dyDescent="0.3">
      <c r="A78" s="218"/>
      <c r="B78" s="187"/>
      <c r="C78" s="164" t="s">
        <v>2003</v>
      </c>
      <c r="D78" s="187"/>
      <c r="E78" s="189"/>
    </row>
    <row r="79" spans="1:5" x14ac:dyDescent="0.3">
      <c r="A79" s="218"/>
      <c r="B79" s="187"/>
      <c r="C79" s="164" t="s">
        <v>2011</v>
      </c>
      <c r="D79" s="187"/>
      <c r="E79" s="189"/>
    </row>
    <row r="80" spans="1:5" x14ac:dyDescent="0.3">
      <c r="A80" s="218"/>
      <c r="B80" s="187"/>
      <c r="C80" s="164" t="s">
        <v>1784</v>
      </c>
      <c r="D80" s="187"/>
      <c r="E80" s="189"/>
    </row>
    <row r="81" spans="1:5" x14ac:dyDescent="0.3">
      <c r="A81" s="218"/>
      <c r="B81" s="187"/>
      <c r="C81" s="164" t="s">
        <v>2347</v>
      </c>
      <c r="D81" s="187"/>
      <c r="E81" s="189"/>
    </row>
    <row r="82" spans="1:5" x14ac:dyDescent="0.3">
      <c r="A82" s="218"/>
      <c r="B82" s="187"/>
      <c r="C82" s="164" t="s">
        <v>3231</v>
      </c>
      <c r="D82" s="187"/>
      <c r="E82" s="189"/>
    </row>
    <row r="83" spans="1:5" x14ac:dyDescent="0.3">
      <c r="A83" s="218"/>
      <c r="B83" s="187"/>
      <c r="C83" s="164" t="s">
        <v>2015</v>
      </c>
      <c r="D83" s="187"/>
      <c r="E83" s="189"/>
    </row>
    <row r="84" spans="1:5" x14ac:dyDescent="0.3">
      <c r="A84" s="218"/>
      <c r="B84" s="187"/>
      <c r="C84" s="164" t="s">
        <v>1995</v>
      </c>
      <c r="D84" s="187"/>
      <c r="E84" s="189"/>
    </row>
    <row r="85" spans="1:5" x14ac:dyDescent="0.3">
      <c r="A85" s="218"/>
      <c r="B85" s="187"/>
      <c r="C85" s="164" t="s">
        <v>2119</v>
      </c>
      <c r="D85" s="187"/>
      <c r="E85" s="189"/>
    </row>
    <row r="86" spans="1:5" x14ac:dyDescent="0.3">
      <c r="A86" s="218"/>
      <c r="B86" s="187"/>
      <c r="C86" s="164" t="s">
        <v>1625</v>
      </c>
      <c r="D86" s="187"/>
      <c r="E86" s="189"/>
    </row>
    <row r="87" spans="1:5" x14ac:dyDescent="0.3">
      <c r="A87" s="218"/>
      <c r="B87" s="187"/>
      <c r="C87" s="164" t="s">
        <v>2056</v>
      </c>
      <c r="D87" s="187"/>
      <c r="E87" s="189"/>
    </row>
    <row r="88" spans="1:5" x14ac:dyDescent="0.3">
      <c r="A88" s="218"/>
      <c r="B88" s="187"/>
      <c r="C88" s="164" t="s">
        <v>1623</v>
      </c>
      <c r="D88" s="187"/>
      <c r="E88" s="189"/>
    </row>
    <row r="89" spans="1:5" x14ac:dyDescent="0.3">
      <c r="A89" s="218"/>
      <c r="B89" s="187"/>
      <c r="C89" s="164" t="s">
        <v>1847</v>
      </c>
      <c r="D89" s="187"/>
      <c r="E89" s="189"/>
    </row>
    <row r="90" spans="1:5" x14ac:dyDescent="0.3">
      <c r="A90" s="218"/>
      <c r="B90" s="187"/>
      <c r="C90" s="164" t="s">
        <v>1629</v>
      </c>
      <c r="D90" s="187"/>
      <c r="E90" s="189"/>
    </row>
    <row r="91" spans="1:5" x14ac:dyDescent="0.3">
      <c r="A91" s="218"/>
      <c r="B91" s="187"/>
      <c r="C91" s="164" t="s">
        <v>1627</v>
      </c>
      <c r="D91" s="187"/>
      <c r="E91" s="189"/>
    </row>
    <row r="92" spans="1:5" x14ac:dyDescent="0.3">
      <c r="A92" s="218"/>
      <c r="B92" s="187"/>
      <c r="C92" s="164" t="s">
        <v>3232</v>
      </c>
      <c r="D92" s="187"/>
      <c r="E92" s="189"/>
    </row>
    <row r="93" spans="1:5" x14ac:dyDescent="0.3">
      <c r="A93" s="218"/>
      <c r="B93" s="187"/>
      <c r="C93" s="164" t="s">
        <v>2418</v>
      </c>
      <c r="D93" s="187"/>
      <c r="E93" s="189"/>
    </row>
    <row r="94" spans="1:5" x14ac:dyDescent="0.3">
      <c r="A94" s="218"/>
      <c r="B94" s="187"/>
      <c r="C94" s="164" t="s">
        <v>2379</v>
      </c>
      <c r="D94" s="187"/>
      <c r="E94" s="189"/>
    </row>
    <row r="95" spans="1:5" x14ac:dyDescent="0.3">
      <c r="A95" s="218"/>
      <c r="B95" s="187"/>
      <c r="C95" s="164" t="s">
        <v>1697</v>
      </c>
      <c r="D95" s="187"/>
      <c r="E95" s="189"/>
    </row>
    <row r="96" spans="1:5" x14ac:dyDescent="0.3">
      <c r="A96" s="218"/>
      <c r="B96" s="187"/>
      <c r="C96" s="164" t="s">
        <v>1703</v>
      </c>
      <c r="D96" s="187"/>
      <c r="E96" s="189"/>
    </row>
    <row r="97" spans="1:5" x14ac:dyDescent="0.3">
      <c r="A97" s="218"/>
      <c r="B97" s="187"/>
      <c r="C97" s="164" t="s">
        <v>1978</v>
      </c>
      <c r="D97" s="187"/>
      <c r="E97" s="189"/>
    </row>
    <row r="98" spans="1:5" x14ac:dyDescent="0.3">
      <c r="A98" s="218"/>
      <c r="B98" s="187"/>
      <c r="C98" s="164" t="s">
        <v>1712</v>
      </c>
      <c r="D98" s="187"/>
      <c r="E98" s="189"/>
    </row>
    <row r="99" spans="1:5" x14ac:dyDescent="0.3">
      <c r="A99" s="218"/>
      <c r="B99" s="187"/>
      <c r="C99" s="164" t="s">
        <v>1679</v>
      </c>
      <c r="D99" s="187"/>
      <c r="E99" s="189"/>
    </row>
    <row r="100" spans="1:5" x14ac:dyDescent="0.3">
      <c r="A100" s="218"/>
      <c r="B100" s="187"/>
      <c r="C100" s="164" t="s">
        <v>2133</v>
      </c>
      <c r="D100" s="187"/>
      <c r="E100" s="189"/>
    </row>
    <row r="101" spans="1:5" x14ac:dyDescent="0.3">
      <c r="A101" s="218"/>
      <c r="B101" s="187"/>
      <c r="C101" s="164" t="s">
        <v>3233</v>
      </c>
      <c r="D101" s="187"/>
      <c r="E101" s="189"/>
    </row>
    <row r="102" spans="1:5" x14ac:dyDescent="0.3">
      <c r="A102" s="218"/>
      <c r="B102" s="187"/>
      <c r="C102" s="164" t="s">
        <v>3244</v>
      </c>
      <c r="D102" s="187"/>
      <c r="E102" s="189"/>
    </row>
    <row r="103" spans="1:5" x14ac:dyDescent="0.3">
      <c r="A103" s="218"/>
      <c r="B103" s="187"/>
      <c r="C103" s="164" t="s">
        <v>3224</v>
      </c>
      <c r="D103" s="187"/>
      <c r="E103" s="189"/>
    </row>
    <row r="104" spans="1:5" x14ac:dyDescent="0.3">
      <c r="A104" s="218"/>
      <c r="B104" s="187"/>
      <c r="C104" s="164" t="s">
        <v>3226</v>
      </c>
      <c r="D104" s="187"/>
      <c r="E104" s="189"/>
    </row>
    <row r="105" spans="1:5" x14ac:dyDescent="0.3">
      <c r="A105" s="218"/>
      <c r="B105" s="187"/>
      <c r="C105" s="164" t="s">
        <v>3227</v>
      </c>
      <c r="D105" s="187"/>
      <c r="E105" s="189"/>
    </row>
    <row r="106" spans="1:5" x14ac:dyDescent="0.3">
      <c r="A106" s="218"/>
      <c r="B106" s="187"/>
      <c r="C106" s="164" t="s">
        <v>3225</v>
      </c>
      <c r="D106" s="187"/>
      <c r="E106" s="189"/>
    </row>
    <row r="107" spans="1:5" x14ac:dyDescent="0.3">
      <c r="A107" s="218"/>
      <c r="B107" s="187"/>
      <c r="C107" s="164" t="s">
        <v>3235</v>
      </c>
      <c r="D107" s="187"/>
      <c r="E107" s="189"/>
    </row>
    <row r="108" spans="1:5" x14ac:dyDescent="0.3">
      <c r="A108" s="218"/>
      <c r="B108" s="187"/>
      <c r="C108" s="164" t="s">
        <v>3236</v>
      </c>
      <c r="D108" s="187"/>
      <c r="E108" s="189"/>
    </row>
    <row r="109" spans="1:5" x14ac:dyDescent="0.3">
      <c r="A109" s="218"/>
      <c r="B109" s="187"/>
      <c r="C109" s="164" t="s">
        <v>3237</v>
      </c>
      <c r="D109" s="187"/>
      <c r="E109" s="189"/>
    </row>
    <row r="110" spans="1:5" x14ac:dyDescent="0.3">
      <c r="A110" s="218"/>
      <c r="B110" s="187"/>
      <c r="C110" s="164" t="s">
        <v>3238</v>
      </c>
      <c r="D110" s="187"/>
      <c r="E110" s="189"/>
    </row>
    <row r="111" spans="1:5" x14ac:dyDescent="0.3">
      <c r="A111" s="218"/>
      <c r="B111" s="187"/>
      <c r="C111" s="164" t="s">
        <v>3239</v>
      </c>
      <c r="D111" s="187"/>
      <c r="E111" s="189"/>
    </row>
    <row r="112" spans="1:5" ht="15" thickBot="1" x14ac:dyDescent="0.35">
      <c r="A112" s="219"/>
      <c r="B112" s="194"/>
      <c r="C112" s="192" t="s">
        <v>3240</v>
      </c>
      <c r="D112" s="194"/>
      <c r="E112" s="195"/>
    </row>
    <row r="113" spans="1:5" ht="15" thickBot="1" x14ac:dyDescent="0.35">
      <c r="A113" s="223" t="s">
        <v>2338</v>
      </c>
      <c r="B113" s="224"/>
      <c r="C113" s="224" t="s">
        <v>1682</v>
      </c>
      <c r="D113" s="224" t="s">
        <v>2338</v>
      </c>
      <c r="E113" s="225"/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A3571A-90FE-4E1E-89B0-001AD639E660}">
  <sheetPr>
    <tabColor rgb="FFFF66CC"/>
  </sheetPr>
  <dimension ref="A1:I7"/>
  <sheetViews>
    <sheetView workbookViewId="0">
      <selection activeCell="I44" sqref="I44"/>
    </sheetView>
  </sheetViews>
  <sheetFormatPr defaultColWidth="8.6640625" defaultRowHeight="14.4" x14ac:dyDescent="0.3"/>
  <cols>
    <col min="1" max="2" width="11.6640625" style="166" customWidth="1"/>
    <col min="3" max="3" width="8.109375" style="166" customWidth="1"/>
    <col min="4" max="4" width="28.109375" style="166" customWidth="1"/>
    <col min="5" max="5" width="11.6640625" style="166" customWidth="1"/>
    <col min="6" max="6" width="10.5546875" style="166" customWidth="1"/>
    <col min="7" max="8" width="17.5546875" style="166" customWidth="1"/>
    <col min="9" max="9" width="20" style="166" customWidth="1"/>
    <col min="10" max="16384" width="8.6640625" style="166"/>
  </cols>
  <sheetData>
    <row r="1" spans="1:9" ht="15.6" thickTop="1" thickBot="1" x14ac:dyDescent="0.35">
      <c r="A1" s="203" t="s">
        <v>558</v>
      </c>
      <c r="B1" s="204" t="s">
        <v>561</v>
      </c>
      <c r="C1" s="204" t="s">
        <v>562</v>
      </c>
      <c r="D1" s="204" t="s">
        <v>0</v>
      </c>
      <c r="E1" s="204" t="s">
        <v>563</v>
      </c>
      <c r="F1" s="204" t="s">
        <v>564</v>
      </c>
      <c r="G1" s="204" t="s">
        <v>3527</v>
      </c>
      <c r="H1" s="204" t="s">
        <v>2815</v>
      </c>
      <c r="I1" s="205" t="s">
        <v>565</v>
      </c>
    </row>
    <row r="2" spans="1:9" ht="15" thickBot="1" x14ac:dyDescent="0.35">
      <c r="A2" s="226" t="s">
        <v>1049</v>
      </c>
      <c r="B2" s="227"/>
      <c r="C2" s="227"/>
      <c r="D2" s="227"/>
      <c r="E2" s="227"/>
      <c r="F2" s="227"/>
      <c r="G2" s="227"/>
      <c r="H2" s="227"/>
      <c r="I2" s="228"/>
    </row>
    <row r="3" spans="1:9" x14ac:dyDescent="0.3">
      <c r="A3" s="229" t="s">
        <v>186</v>
      </c>
      <c r="B3" s="164" t="s">
        <v>186</v>
      </c>
      <c r="C3" s="164" t="s">
        <v>1050</v>
      </c>
      <c r="D3" s="164" t="s">
        <v>1051</v>
      </c>
      <c r="E3" s="164" t="s">
        <v>599</v>
      </c>
      <c r="F3" s="164" t="s">
        <v>1052</v>
      </c>
      <c r="G3" s="164" t="s">
        <v>1622</v>
      </c>
      <c r="H3" s="241" t="s">
        <v>1622</v>
      </c>
      <c r="I3" s="39" t="s">
        <v>182</v>
      </c>
    </row>
    <row r="4" spans="1:9" x14ac:dyDescent="0.3">
      <c r="A4" s="229" t="s">
        <v>2481</v>
      </c>
      <c r="B4" s="164" t="s">
        <v>2481</v>
      </c>
      <c r="C4" s="164" t="s">
        <v>1064</v>
      </c>
      <c r="D4" s="40" t="s">
        <v>3350</v>
      </c>
      <c r="E4" s="164" t="s">
        <v>1</v>
      </c>
      <c r="F4" s="164" t="s">
        <v>1052</v>
      </c>
      <c r="G4" s="164" t="s">
        <v>1605</v>
      </c>
      <c r="H4" s="241" t="s">
        <v>1603</v>
      </c>
      <c r="I4" s="39" t="s">
        <v>182</v>
      </c>
    </row>
    <row r="5" spans="1:9" x14ac:dyDescent="0.3">
      <c r="A5" s="229" t="s">
        <v>2341</v>
      </c>
      <c r="B5" s="164" t="s">
        <v>2341</v>
      </c>
      <c r="C5" s="164" t="s">
        <v>1064</v>
      </c>
      <c r="D5" s="164" t="s">
        <v>2463</v>
      </c>
      <c r="E5" s="164" t="s">
        <v>1</v>
      </c>
      <c r="F5" s="164" t="s">
        <v>1052</v>
      </c>
      <c r="G5" s="164" t="s">
        <v>2340</v>
      </c>
      <c r="H5" s="241" t="s">
        <v>1695</v>
      </c>
      <c r="I5" s="39" t="s">
        <v>2344</v>
      </c>
    </row>
    <row r="6" spans="1:9" ht="15" thickBot="1" x14ac:dyDescent="0.35">
      <c r="A6" s="230" t="s">
        <v>187</v>
      </c>
      <c r="B6" s="199" t="s">
        <v>187</v>
      </c>
      <c r="C6" s="199" t="s">
        <v>1050</v>
      </c>
      <c r="D6" s="199" t="s">
        <v>1053</v>
      </c>
      <c r="E6" s="199" t="s">
        <v>587</v>
      </c>
      <c r="F6" s="199" t="s">
        <v>1052</v>
      </c>
      <c r="G6" s="199" t="s">
        <v>1624</v>
      </c>
      <c r="H6" s="242" t="s">
        <v>1624</v>
      </c>
      <c r="I6" s="231" t="s">
        <v>182</v>
      </c>
    </row>
    <row r="7" spans="1:9" ht="15" thickTop="1" x14ac:dyDescent="0.3">
      <c r="A7" s="166" t="s">
        <v>3351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A12BC-F2F4-4189-8F48-EA7AB5425D9A}">
  <sheetPr>
    <tabColor rgb="FFFF66CC"/>
  </sheetPr>
  <dimension ref="B2:X28"/>
  <sheetViews>
    <sheetView topLeftCell="A11" zoomScaleNormal="100" workbookViewId="0">
      <selection activeCell="O27" sqref="O27"/>
    </sheetView>
  </sheetViews>
  <sheetFormatPr defaultColWidth="8" defaultRowHeight="27.9" customHeight="1" x14ac:dyDescent="0.3"/>
  <cols>
    <col min="1" max="16384" width="8" style="166"/>
  </cols>
  <sheetData>
    <row r="2" spans="2:24" ht="21" x14ac:dyDescent="0.3">
      <c r="H2" s="232" t="s">
        <v>3352</v>
      </c>
      <c r="I2" s="232"/>
      <c r="J2" s="232"/>
      <c r="K2" s="232"/>
      <c r="L2" s="232"/>
      <c r="M2" s="232"/>
      <c r="N2" s="232"/>
      <c r="O2" s="232"/>
      <c r="P2" s="232"/>
      <c r="Q2" s="232"/>
    </row>
    <row r="3" spans="2:24" ht="20.100000000000001" customHeight="1" x14ac:dyDescent="0.3">
      <c r="H3" s="233" t="s">
        <v>3353</v>
      </c>
      <c r="I3" s="233"/>
      <c r="J3" s="233"/>
      <c r="K3" s="233"/>
      <c r="L3" s="233"/>
      <c r="M3" s="233"/>
      <c r="N3" s="233"/>
      <c r="O3" s="233"/>
      <c r="P3" s="233"/>
      <c r="Q3" s="233"/>
    </row>
    <row r="6" spans="2:24" ht="14.4" x14ac:dyDescent="0.3">
      <c r="C6" s="234">
        <v>1</v>
      </c>
      <c r="D6" s="234">
        <v>2</v>
      </c>
      <c r="E6" s="234">
        <v>3</v>
      </c>
      <c r="F6" s="234">
        <v>4</v>
      </c>
      <c r="G6" s="234">
        <v>5</v>
      </c>
      <c r="H6" s="234">
        <v>6</v>
      </c>
      <c r="I6" s="234">
        <v>7</v>
      </c>
      <c r="J6" s="234">
        <v>8</v>
      </c>
      <c r="K6" s="234">
        <v>9</v>
      </c>
      <c r="L6" s="234">
        <v>10</v>
      </c>
      <c r="M6" s="234">
        <v>11</v>
      </c>
      <c r="N6" s="234">
        <v>12</v>
      </c>
      <c r="O6" s="234">
        <v>13</v>
      </c>
      <c r="P6" s="234">
        <v>14</v>
      </c>
      <c r="Q6" s="234">
        <v>15</v>
      </c>
      <c r="R6" s="234">
        <v>16</v>
      </c>
      <c r="S6" s="234">
        <v>17</v>
      </c>
      <c r="T6" s="234">
        <v>18</v>
      </c>
      <c r="U6" s="234">
        <v>19</v>
      </c>
      <c r="V6" s="234">
        <v>20</v>
      </c>
      <c r="W6" s="234">
        <v>21</v>
      </c>
    </row>
    <row r="7" spans="2:24" ht="27.9" customHeight="1" x14ac:dyDescent="0.3">
      <c r="B7" s="234" t="s">
        <v>2313</v>
      </c>
      <c r="C7" s="235"/>
      <c r="D7" s="236" t="s">
        <v>2892</v>
      </c>
      <c r="E7" s="236" t="s">
        <v>2896</v>
      </c>
      <c r="F7" s="236" t="s">
        <v>2900</v>
      </c>
      <c r="G7" s="236" t="s">
        <v>2904</v>
      </c>
      <c r="H7" s="236" t="s">
        <v>2908</v>
      </c>
      <c r="I7" s="236" t="s">
        <v>2911</v>
      </c>
      <c r="J7" s="236" t="s">
        <v>2914</v>
      </c>
      <c r="K7" s="236" t="s">
        <v>2917</v>
      </c>
      <c r="L7" s="236" t="s">
        <v>2920</v>
      </c>
      <c r="M7" s="236" t="s">
        <v>2923</v>
      </c>
      <c r="N7" s="236" t="s">
        <v>2926</v>
      </c>
      <c r="O7" s="236" t="s">
        <v>2929</v>
      </c>
      <c r="P7" s="236" t="s">
        <v>2935</v>
      </c>
      <c r="Q7" s="236" t="s">
        <v>2932</v>
      </c>
      <c r="R7" s="237" t="s">
        <v>184</v>
      </c>
      <c r="S7" s="236" t="s">
        <v>2938</v>
      </c>
      <c r="T7" s="236" t="s">
        <v>2942</v>
      </c>
      <c r="U7" s="236" t="s">
        <v>2946</v>
      </c>
      <c r="V7" s="237" t="s">
        <v>184</v>
      </c>
      <c r="W7" s="235"/>
      <c r="X7" s="234" t="s">
        <v>2313</v>
      </c>
    </row>
    <row r="8" spans="2:24" ht="27.9" customHeight="1" x14ac:dyDescent="0.3">
      <c r="B8" s="234" t="s">
        <v>2314</v>
      </c>
      <c r="C8" s="236" t="s">
        <v>2955</v>
      </c>
      <c r="D8" s="237" t="s">
        <v>184</v>
      </c>
      <c r="E8" s="238" t="s">
        <v>185</v>
      </c>
      <c r="F8" s="236" t="s">
        <v>2949</v>
      </c>
      <c r="G8" s="236" t="s">
        <v>2952</v>
      </c>
      <c r="H8" s="238" t="s">
        <v>182</v>
      </c>
      <c r="I8" s="237" t="s">
        <v>184</v>
      </c>
      <c r="J8" s="238" t="s">
        <v>185</v>
      </c>
      <c r="K8" s="236" t="s">
        <v>3066</v>
      </c>
      <c r="L8" s="238" t="s">
        <v>185</v>
      </c>
      <c r="M8" s="237" t="s">
        <v>184</v>
      </c>
      <c r="N8" s="238" t="s">
        <v>182</v>
      </c>
      <c r="O8" s="236" t="s">
        <v>3069</v>
      </c>
      <c r="P8" s="236" t="s">
        <v>2963</v>
      </c>
      <c r="Q8" s="236" t="s">
        <v>2967</v>
      </c>
      <c r="R8" s="238" t="s">
        <v>185</v>
      </c>
      <c r="S8" s="236" t="s">
        <v>2970</v>
      </c>
      <c r="T8" s="236" t="s">
        <v>2974</v>
      </c>
      <c r="U8" s="238" t="s">
        <v>182</v>
      </c>
      <c r="V8" s="237" t="s">
        <v>184</v>
      </c>
      <c r="W8" s="236" t="s">
        <v>2978</v>
      </c>
      <c r="X8" s="234" t="s">
        <v>2314</v>
      </c>
    </row>
    <row r="9" spans="2:24" ht="27.9" customHeight="1" x14ac:dyDescent="0.3">
      <c r="B9" s="234" t="s">
        <v>2315</v>
      </c>
      <c r="C9" s="236" t="s">
        <v>2959</v>
      </c>
      <c r="D9" s="238" t="s">
        <v>182</v>
      </c>
      <c r="E9" s="236" t="s">
        <v>2042</v>
      </c>
      <c r="F9" s="236" t="s">
        <v>554</v>
      </c>
      <c r="G9" s="236" t="s">
        <v>544</v>
      </c>
      <c r="H9" s="236" t="s">
        <v>1871</v>
      </c>
      <c r="I9" s="236" t="s">
        <v>531</v>
      </c>
      <c r="J9" s="236" t="s">
        <v>1877</v>
      </c>
      <c r="K9" s="236" t="s">
        <v>521</v>
      </c>
      <c r="L9" s="236" t="s">
        <v>1344</v>
      </c>
      <c r="M9" s="236" t="s">
        <v>518</v>
      </c>
      <c r="N9" s="236" t="s">
        <v>515</v>
      </c>
      <c r="O9" s="236" t="s">
        <v>507</v>
      </c>
      <c r="P9" s="236" t="s">
        <v>501</v>
      </c>
      <c r="Q9" s="236" t="s">
        <v>490</v>
      </c>
      <c r="R9" s="236" t="s">
        <v>480</v>
      </c>
      <c r="S9" s="236" t="s">
        <v>1316</v>
      </c>
      <c r="T9" s="236" t="s">
        <v>1313</v>
      </c>
      <c r="U9" s="236" t="s">
        <v>2045</v>
      </c>
      <c r="V9" s="238" t="s">
        <v>185</v>
      </c>
      <c r="W9" s="236" t="s">
        <v>2981</v>
      </c>
      <c r="X9" s="234" t="s">
        <v>2315</v>
      </c>
    </row>
    <row r="10" spans="2:24" ht="27.9" customHeight="1" x14ac:dyDescent="0.3">
      <c r="B10" s="234" t="s">
        <v>2316</v>
      </c>
      <c r="C10" s="236" t="s">
        <v>3000</v>
      </c>
      <c r="D10" s="236" t="s">
        <v>3060</v>
      </c>
      <c r="E10" s="236" t="s">
        <v>1157</v>
      </c>
      <c r="F10" s="237" t="s">
        <v>184</v>
      </c>
      <c r="G10" s="236" t="s">
        <v>552</v>
      </c>
      <c r="H10" s="236" t="s">
        <v>1874</v>
      </c>
      <c r="I10" s="236" t="s">
        <v>534</v>
      </c>
      <c r="J10" s="236" t="s">
        <v>1881</v>
      </c>
      <c r="K10" s="236" t="s">
        <v>525</v>
      </c>
      <c r="L10" s="236" t="s">
        <v>1346</v>
      </c>
      <c r="M10" s="236" t="s">
        <v>1339</v>
      </c>
      <c r="N10" s="236" t="s">
        <v>513</v>
      </c>
      <c r="O10" s="236" t="s">
        <v>511</v>
      </c>
      <c r="P10" s="236" t="s">
        <v>496</v>
      </c>
      <c r="Q10" s="236" t="s">
        <v>1319</v>
      </c>
      <c r="R10" s="236" t="s">
        <v>485</v>
      </c>
      <c r="S10" s="236" t="s">
        <v>1911</v>
      </c>
      <c r="T10" s="237" t="s">
        <v>184</v>
      </c>
      <c r="U10" s="236" t="s">
        <v>1915</v>
      </c>
      <c r="V10" s="236" t="s">
        <v>2985</v>
      </c>
      <c r="W10" s="236" t="s">
        <v>2989</v>
      </c>
      <c r="X10" s="234" t="s">
        <v>2316</v>
      </c>
    </row>
    <row r="11" spans="2:24" ht="27.9" customHeight="1" x14ac:dyDescent="0.3">
      <c r="B11" s="234" t="s">
        <v>2317</v>
      </c>
      <c r="C11" s="236" t="s">
        <v>2481</v>
      </c>
      <c r="D11" s="237" t="s">
        <v>184</v>
      </c>
      <c r="E11" s="236" t="s">
        <v>1159</v>
      </c>
      <c r="F11" s="236" t="s">
        <v>114</v>
      </c>
      <c r="G11" s="236" t="s">
        <v>2113</v>
      </c>
      <c r="H11" s="236" t="s">
        <v>1865</v>
      </c>
      <c r="I11" s="236" t="s">
        <v>1868</v>
      </c>
      <c r="J11" s="236" t="s">
        <v>1885</v>
      </c>
      <c r="K11" s="236" t="s">
        <v>1893</v>
      </c>
      <c r="L11" s="236" t="s">
        <v>1896</v>
      </c>
      <c r="M11" s="236" t="s">
        <v>1904</v>
      </c>
      <c r="N11" s="236" t="s">
        <v>1858</v>
      </c>
      <c r="O11" s="236" t="s">
        <v>1333</v>
      </c>
      <c r="P11" s="236" t="s">
        <v>499</v>
      </c>
      <c r="Q11" s="236" t="s">
        <v>1326</v>
      </c>
      <c r="R11" s="236" t="s">
        <v>1322</v>
      </c>
      <c r="S11" s="236" t="s">
        <v>475</v>
      </c>
      <c r="T11" s="236" t="s">
        <v>1853</v>
      </c>
      <c r="U11" s="236" t="s">
        <v>465</v>
      </c>
      <c r="V11" s="238" t="s">
        <v>182</v>
      </c>
      <c r="W11" s="236" t="s">
        <v>3008</v>
      </c>
      <c r="X11" s="234" t="s">
        <v>2317</v>
      </c>
    </row>
    <row r="12" spans="2:24" ht="27.9" customHeight="1" x14ac:dyDescent="0.3">
      <c r="B12" s="234" t="s">
        <v>2318</v>
      </c>
      <c r="C12" s="237" t="s">
        <v>184</v>
      </c>
      <c r="D12" s="237" t="s">
        <v>184</v>
      </c>
      <c r="E12" s="236" t="s">
        <v>1166</v>
      </c>
      <c r="F12" s="236" t="s">
        <v>126</v>
      </c>
      <c r="G12" s="236" t="s">
        <v>2117</v>
      </c>
      <c r="H12" s="237" t="s">
        <v>184</v>
      </c>
      <c r="I12" s="236" t="s">
        <v>1352</v>
      </c>
      <c r="J12" s="236" t="s">
        <v>1889</v>
      </c>
      <c r="K12" s="236" t="s">
        <v>1900</v>
      </c>
      <c r="L12" s="236" t="s">
        <v>1341</v>
      </c>
      <c r="M12" s="237" t="s">
        <v>184</v>
      </c>
      <c r="N12" s="236" t="s">
        <v>1907</v>
      </c>
      <c r="O12" s="236" t="s">
        <v>1331</v>
      </c>
      <c r="P12" s="236" t="s">
        <v>1329</v>
      </c>
      <c r="Q12" s="236" t="s">
        <v>1324</v>
      </c>
      <c r="R12" s="238" t="s">
        <v>182</v>
      </c>
      <c r="S12" s="236" t="s">
        <v>470</v>
      </c>
      <c r="T12" s="236" t="s">
        <v>1308</v>
      </c>
      <c r="U12" s="236" t="s">
        <v>461</v>
      </c>
      <c r="V12" s="237" t="s">
        <v>184</v>
      </c>
      <c r="W12" s="236" t="s">
        <v>2997</v>
      </c>
      <c r="X12" s="234" t="s">
        <v>2318</v>
      </c>
    </row>
    <row r="13" spans="2:24" ht="27.9" customHeight="1" x14ac:dyDescent="0.3">
      <c r="B13" s="234" t="s">
        <v>2319</v>
      </c>
      <c r="C13" s="236" t="s">
        <v>1178</v>
      </c>
      <c r="D13" s="237" t="s">
        <v>184</v>
      </c>
      <c r="E13" s="236" t="s">
        <v>158</v>
      </c>
      <c r="F13" s="236" t="s">
        <v>167</v>
      </c>
      <c r="G13" s="236" t="s">
        <v>138</v>
      </c>
      <c r="H13" s="236" t="s">
        <v>1161</v>
      </c>
      <c r="I13" s="238" t="s">
        <v>182</v>
      </c>
      <c r="J13" s="236" t="s">
        <v>2371</v>
      </c>
      <c r="K13" s="236" t="s">
        <v>2374</v>
      </c>
      <c r="L13" s="236" t="s">
        <v>2377</v>
      </c>
      <c r="M13" s="238" t="s">
        <v>185</v>
      </c>
      <c r="N13" s="236" t="s">
        <v>2392</v>
      </c>
      <c r="O13" s="236" t="s">
        <v>2395</v>
      </c>
      <c r="P13" s="236" t="s">
        <v>2398</v>
      </c>
      <c r="Q13" s="237" t="s">
        <v>184</v>
      </c>
      <c r="R13" s="236" t="s">
        <v>1927</v>
      </c>
      <c r="S13" s="236" t="s">
        <v>1923</v>
      </c>
      <c r="T13" s="236" t="s">
        <v>456</v>
      </c>
      <c r="U13" s="236" t="s">
        <v>1304</v>
      </c>
      <c r="V13" s="238" t="s">
        <v>185</v>
      </c>
      <c r="W13" s="236" t="s">
        <v>2993</v>
      </c>
      <c r="X13" s="234" t="s">
        <v>2319</v>
      </c>
    </row>
    <row r="14" spans="2:24" ht="27.9" customHeight="1" x14ac:dyDescent="0.3">
      <c r="B14" s="234" t="s">
        <v>2320</v>
      </c>
      <c r="C14" s="236" t="s">
        <v>1183</v>
      </c>
      <c r="D14" s="237" t="s">
        <v>184</v>
      </c>
      <c r="E14" s="236" t="s">
        <v>3075</v>
      </c>
      <c r="F14" s="236" t="s">
        <v>1174</v>
      </c>
      <c r="G14" s="236" t="s">
        <v>148</v>
      </c>
      <c r="H14" s="236" t="s">
        <v>2036</v>
      </c>
      <c r="I14" s="236" t="s">
        <v>2368</v>
      </c>
      <c r="J14" s="236" t="s">
        <v>548</v>
      </c>
      <c r="K14" s="236" t="s">
        <v>541</v>
      </c>
      <c r="L14" s="236" t="s">
        <v>536</v>
      </c>
      <c r="M14" s="236" t="s">
        <v>1336</v>
      </c>
      <c r="N14" s="236" t="s">
        <v>2109</v>
      </c>
      <c r="O14" s="236" t="s">
        <v>2105</v>
      </c>
      <c r="P14" s="236" t="s">
        <v>2101</v>
      </c>
      <c r="Q14" s="236" t="s">
        <v>2401</v>
      </c>
      <c r="R14" s="236" t="s">
        <v>1935</v>
      </c>
      <c r="S14" s="236" t="s">
        <v>1931</v>
      </c>
      <c r="T14" s="236" t="s">
        <v>452</v>
      </c>
      <c r="U14" s="236" t="s">
        <v>447</v>
      </c>
      <c r="V14" s="236" t="s">
        <v>3012</v>
      </c>
      <c r="W14" s="236" t="s">
        <v>3004</v>
      </c>
      <c r="X14" s="234" t="s">
        <v>2320</v>
      </c>
    </row>
    <row r="15" spans="2:24" ht="27.9" customHeight="1" x14ac:dyDescent="0.3">
      <c r="B15" s="234" t="s">
        <v>2321</v>
      </c>
      <c r="C15" s="237" t="s">
        <v>184</v>
      </c>
      <c r="D15" s="237" t="s">
        <v>184</v>
      </c>
      <c r="E15" s="237" t="s">
        <v>184</v>
      </c>
      <c r="F15" s="236" t="s">
        <v>2039</v>
      </c>
      <c r="G15" s="236" t="s">
        <v>2051</v>
      </c>
      <c r="H15" s="236" t="s">
        <v>2020</v>
      </c>
      <c r="I15" s="236" t="s">
        <v>2365</v>
      </c>
      <c r="J15" s="236" t="s">
        <v>1176</v>
      </c>
      <c r="K15" s="237" t="s">
        <v>184</v>
      </c>
      <c r="L15" s="236" t="s">
        <v>528</v>
      </c>
      <c r="M15" s="236" t="s">
        <v>1862</v>
      </c>
      <c r="N15" s="238" t="s">
        <v>182</v>
      </c>
      <c r="O15" s="237" t="s">
        <v>184</v>
      </c>
      <c r="P15" s="236" t="s">
        <v>2097</v>
      </c>
      <c r="Q15" s="236" t="s">
        <v>2404</v>
      </c>
      <c r="R15" s="236" t="s">
        <v>1943</v>
      </c>
      <c r="S15" s="236" t="s">
        <v>1939</v>
      </c>
      <c r="T15" s="236" t="s">
        <v>443</v>
      </c>
      <c r="U15" s="236" t="s">
        <v>1301</v>
      </c>
      <c r="V15" s="236" t="s">
        <v>3016</v>
      </c>
      <c r="W15" s="237" t="s">
        <v>184</v>
      </c>
      <c r="X15" s="234" t="s">
        <v>2321</v>
      </c>
    </row>
    <row r="16" spans="2:24" ht="27.9" customHeight="1" x14ac:dyDescent="0.3">
      <c r="B16" s="234" t="s">
        <v>2322</v>
      </c>
      <c r="C16" s="236" t="s">
        <v>186</v>
      </c>
      <c r="D16" s="237" t="s">
        <v>184</v>
      </c>
      <c r="E16" s="237" t="s">
        <v>184</v>
      </c>
      <c r="F16" s="236" t="s">
        <v>2008</v>
      </c>
      <c r="G16" s="236" t="s">
        <v>2054</v>
      </c>
      <c r="H16" s="236" t="s">
        <v>2024</v>
      </c>
      <c r="I16" s="236" t="s">
        <v>2362</v>
      </c>
      <c r="J16" s="238" t="s">
        <v>180</v>
      </c>
      <c r="K16" s="238" t="s">
        <v>182</v>
      </c>
      <c r="L16" s="238" t="s">
        <v>1508</v>
      </c>
      <c r="M16" s="238" t="s">
        <v>185</v>
      </c>
      <c r="N16" s="238" t="s">
        <v>185</v>
      </c>
      <c r="O16" s="236" t="s">
        <v>1919</v>
      </c>
      <c r="P16" s="236" t="s">
        <v>2093</v>
      </c>
      <c r="Q16" s="238" t="s">
        <v>182</v>
      </c>
      <c r="R16" s="236" t="s">
        <v>1947</v>
      </c>
      <c r="S16" s="236" t="s">
        <v>1297</v>
      </c>
      <c r="T16" s="236" t="s">
        <v>437</v>
      </c>
      <c r="U16" s="236" t="s">
        <v>440</v>
      </c>
      <c r="V16" s="236" t="s">
        <v>3020</v>
      </c>
      <c r="W16" s="236" t="s">
        <v>3024</v>
      </c>
      <c r="X16" s="234" t="s">
        <v>2322</v>
      </c>
    </row>
    <row r="17" spans="2:24" ht="27.9" customHeight="1" x14ac:dyDescent="0.3">
      <c r="B17" s="234" t="s">
        <v>2323</v>
      </c>
      <c r="C17" s="236" t="s">
        <v>187</v>
      </c>
      <c r="D17" s="237" t="s">
        <v>184</v>
      </c>
      <c r="E17" s="237" t="s">
        <v>184</v>
      </c>
      <c r="F17" s="236" t="s">
        <v>2004</v>
      </c>
      <c r="G17" s="236" t="s">
        <v>2012</v>
      </c>
      <c r="H17" s="237" t="s">
        <v>184</v>
      </c>
      <c r="I17" s="237" t="s">
        <v>2338</v>
      </c>
      <c r="J17" s="237" t="s">
        <v>181</v>
      </c>
      <c r="K17" s="238" t="s">
        <v>183</v>
      </c>
      <c r="L17" s="238" t="s">
        <v>185</v>
      </c>
      <c r="M17" s="237" t="s">
        <v>184</v>
      </c>
      <c r="N17" s="238" t="s">
        <v>185</v>
      </c>
      <c r="O17" s="236" t="s">
        <v>1951</v>
      </c>
      <c r="P17" s="236" t="s">
        <v>2088</v>
      </c>
      <c r="Q17" s="238" t="s">
        <v>185</v>
      </c>
      <c r="R17" s="237" t="s">
        <v>184</v>
      </c>
      <c r="S17" s="236" t="s">
        <v>1955</v>
      </c>
      <c r="T17" s="236" t="s">
        <v>430</v>
      </c>
      <c r="U17" s="236" t="s">
        <v>433</v>
      </c>
      <c r="V17" s="238" t="s">
        <v>182</v>
      </c>
      <c r="W17" s="236" t="s">
        <v>3028</v>
      </c>
      <c r="X17" s="234" t="s">
        <v>2323</v>
      </c>
    </row>
    <row r="18" spans="2:24" ht="27.9" customHeight="1" x14ac:dyDescent="0.3">
      <c r="B18" s="234" t="s">
        <v>2324</v>
      </c>
      <c r="C18" s="237" t="s">
        <v>184</v>
      </c>
      <c r="D18" s="237" t="s">
        <v>184</v>
      </c>
      <c r="E18" s="236" t="s">
        <v>3057</v>
      </c>
      <c r="F18" s="236" t="s">
        <v>2016</v>
      </c>
      <c r="G18" s="236" t="s">
        <v>1996</v>
      </c>
      <c r="H18" s="236" t="s">
        <v>1992</v>
      </c>
      <c r="I18" s="236" t="s">
        <v>2341</v>
      </c>
      <c r="J18" s="236" t="s">
        <v>2032</v>
      </c>
      <c r="K18" s="236" t="s">
        <v>2028</v>
      </c>
      <c r="L18" s="238" t="s">
        <v>185</v>
      </c>
      <c r="M18" s="238" t="s">
        <v>185</v>
      </c>
      <c r="N18" s="238" t="s">
        <v>185</v>
      </c>
      <c r="O18" s="238" t="s">
        <v>182</v>
      </c>
      <c r="P18" s="236" t="s">
        <v>2084</v>
      </c>
      <c r="Q18" s="236" t="s">
        <v>2407</v>
      </c>
      <c r="R18" s="236" t="s">
        <v>1959</v>
      </c>
      <c r="S18" s="236" t="s">
        <v>1294</v>
      </c>
      <c r="T18" s="236" t="s">
        <v>423</v>
      </c>
      <c r="U18" s="236" t="s">
        <v>427</v>
      </c>
      <c r="V18" s="237" t="s">
        <v>184</v>
      </c>
      <c r="W18" s="236" t="s">
        <v>3032</v>
      </c>
      <c r="X18" s="234" t="s">
        <v>2324</v>
      </c>
    </row>
    <row r="19" spans="2:24" ht="27.9" customHeight="1" x14ac:dyDescent="0.3">
      <c r="B19" s="234" t="s">
        <v>2325</v>
      </c>
      <c r="C19" s="236" t="s">
        <v>3043</v>
      </c>
      <c r="D19" s="238" t="s">
        <v>185</v>
      </c>
      <c r="E19" s="236" t="s">
        <v>3072</v>
      </c>
      <c r="F19" s="236" t="s">
        <v>1465</v>
      </c>
      <c r="G19" s="236" t="s">
        <v>1185</v>
      </c>
      <c r="H19" s="236" t="s">
        <v>214</v>
      </c>
      <c r="I19" s="238" t="s">
        <v>2344</v>
      </c>
      <c r="J19" s="236" t="s">
        <v>2057</v>
      </c>
      <c r="K19" s="237" t="s">
        <v>184</v>
      </c>
      <c r="L19" s="238" t="s">
        <v>182</v>
      </c>
      <c r="M19" s="236" t="s">
        <v>2000</v>
      </c>
      <c r="N19" s="236" t="s">
        <v>1987</v>
      </c>
      <c r="O19" s="237" t="s">
        <v>184</v>
      </c>
      <c r="P19" s="236" t="s">
        <v>2080</v>
      </c>
      <c r="Q19" s="236" t="s">
        <v>2410</v>
      </c>
      <c r="R19" s="236" t="s">
        <v>1287</v>
      </c>
      <c r="S19" s="236" t="s">
        <v>1849</v>
      </c>
      <c r="T19" s="236" t="s">
        <v>1291</v>
      </c>
      <c r="U19" s="236" t="s">
        <v>556</v>
      </c>
      <c r="V19" s="238" t="s">
        <v>185</v>
      </c>
      <c r="W19" s="236" t="s">
        <v>3040</v>
      </c>
      <c r="X19" s="234" t="s">
        <v>2325</v>
      </c>
    </row>
    <row r="20" spans="2:24" ht="27.9" customHeight="1" x14ac:dyDescent="0.3">
      <c r="B20" s="234" t="s">
        <v>2326</v>
      </c>
      <c r="C20" s="236" t="s">
        <v>3054</v>
      </c>
      <c r="D20" s="236" t="s">
        <v>3063</v>
      </c>
      <c r="E20" s="236" t="s">
        <v>195</v>
      </c>
      <c r="F20" s="236" t="s">
        <v>1191</v>
      </c>
      <c r="G20" s="236" t="s">
        <v>1197</v>
      </c>
      <c r="H20" s="236" t="s">
        <v>229</v>
      </c>
      <c r="I20" s="237" t="s">
        <v>184</v>
      </c>
      <c r="J20" s="236" t="s">
        <v>1226</v>
      </c>
      <c r="K20" s="236" t="s">
        <v>1229</v>
      </c>
      <c r="L20" s="236" t="s">
        <v>2061</v>
      </c>
      <c r="M20" s="236" t="s">
        <v>2065</v>
      </c>
      <c r="N20" s="236" t="s">
        <v>2070</v>
      </c>
      <c r="O20" s="236" t="s">
        <v>2075</v>
      </c>
      <c r="P20" s="236" t="s">
        <v>1971</v>
      </c>
      <c r="Q20" s="236" t="s">
        <v>2413</v>
      </c>
      <c r="R20" s="236" t="s">
        <v>1967</v>
      </c>
      <c r="S20" s="236" t="s">
        <v>416</v>
      </c>
      <c r="T20" s="236" t="s">
        <v>411</v>
      </c>
      <c r="U20" s="236" t="s">
        <v>421</v>
      </c>
      <c r="V20" s="236" t="s">
        <v>3036</v>
      </c>
      <c r="W20" s="236" t="s">
        <v>3047</v>
      </c>
      <c r="X20" s="234" t="s">
        <v>2326</v>
      </c>
    </row>
    <row r="21" spans="2:24" ht="27.9" customHeight="1" x14ac:dyDescent="0.3">
      <c r="B21" s="234" t="s">
        <v>2327</v>
      </c>
      <c r="C21" s="236" t="s">
        <v>3169</v>
      </c>
      <c r="D21" s="238" t="s">
        <v>185</v>
      </c>
      <c r="E21" s="236" t="s">
        <v>188</v>
      </c>
      <c r="F21" s="236" t="s">
        <v>1194</v>
      </c>
      <c r="G21" s="236" t="s">
        <v>202</v>
      </c>
      <c r="H21" s="238" t="s">
        <v>790</v>
      </c>
      <c r="I21" s="238" t="s">
        <v>182</v>
      </c>
      <c r="J21" s="238" t="s">
        <v>185</v>
      </c>
      <c r="K21" s="237" t="s">
        <v>184</v>
      </c>
      <c r="L21" s="238" t="s">
        <v>185</v>
      </c>
      <c r="M21" s="238" t="s">
        <v>182</v>
      </c>
      <c r="N21" s="237" t="s">
        <v>184</v>
      </c>
      <c r="O21" s="236" t="s">
        <v>2388</v>
      </c>
      <c r="P21" s="236" t="s">
        <v>2384</v>
      </c>
      <c r="Q21" s="236" t="s">
        <v>2380</v>
      </c>
      <c r="R21" s="236" t="s">
        <v>399</v>
      </c>
      <c r="S21" s="236" t="s">
        <v>405</v>
      </c>
      <c r="T21" s="236" t="s">
        <v>1280</v>
      </c>
      <c r="U21" s="236" t="s">
        <v>1284</v>
      </c>
      <c r="V21" s="236" t="s">
        <v>3183</v>
      </c>
      <c r="W21" s="236" t="s">
        <v>3051</v>
      </c>
      <c r="X21" s="234" t="s">
        <v>2327</v>
      </c>
    </row>
    <row r="22" spans="2:24" ht="27.9" customHeight="1" x14ac:dyDescent="0.3">
      <c r="B22" s="234" t="s">
        <v>2328</v>
      </c>
      <c r="C22" s="236" t="s">
        <v>3172</v>
      </c>
      <c r="D22" s="237" t="s">
        <v>184</v>
      </c>
      <c r="E22" s="236" t="s">
        <v>1204</v>
      </c>
      <c r="F22" s="236" t="s">
        <v>209</v>
      </c>
      <c r="G22" s="236" t="s">
        <v>1199</v>
      </c>
      <c r="H22" s="237" t="s">
        <v>184</v>
      </c>
      <c r="I22" s="236" t="s">
        <v>235</v>
      </c>
      <c r="J22" s="236" t="s">
        <v>322</v>
      </c>
      <c r="K22" s="236" t="s">
        <v>1233</v>
      </c>
      <c r="L22" s="236" t="s">
        <v>1236</v>
      </c>
      <c r="M22" s="236" t="s">
        <v>1242</v>
      </c>
      <c r="N22" s="236" t="s">
        <v>1244</v>
      </c>
      <c r="O22" s="236" t="s">
        <v>365</v>
      </c>
      <c r="P22" s="236" t="s">
        <v>1975</v>
      </c>
      <c r="Q22" s="236" t="s">
        <v>1983</v>
      </c>
      <c r="R22" s="237" t="s">
        <v>184</v>
      </c>
      <c r="S22" s="236" t="s">
        <v>1272</v>
      </c>
      <c r="T22" s="236" t="s">
        <v>393</v>
      </c>
      <c r="U22" s="236" t="s">
        <v>1277</v>
      </c>
      <c r="V22" s="238" t="s">
        <v>185</v>
      </c>
      <c r="W22" s="236" t="s">
        <v>3187</v>
      </c>
      <c r="X22" s="234" t="s">
        <v>2328</v>
      </c>
    </row>
    <row r="23" spans="2:24" ht="27.9" customHeight="1" x14ac:dyDescent="0.3">
      <c r="B23" s="234" t="s">
        <v>2329</v>
      </c>
      <c r="C23" s="236" t="s">
        <v>3175</v>
      </c>
      <c r="D23" s="238" t="s">
        <v>790</v>
      </c>
      <c r="E23" s="236" t="s">
        <v>1207</v>
      </c>
      <c r="F23" s="236" t="s">
        <v>1210</v>
      </c>
      <c r="G23" s="236" t="s">
        <v>223</v>
      </c>
      <c r="H23" s="236" t="s">
        <v>241</v>
      </c>
      <c r="I23" s="239" t="s">
        <v>290</v>
      </c>
      <c r="J23" s="236" t="s">
        <v>317</v>
      </c>
      <c r="K23" s="238" t="s">
        <v>790</v>
      </c>
      <c r="L23" s="236" t="s">
        <v>313</v>
      </c>
      <c r="M23" s="236" t="s">
        <v>1238</v>
      </c>
      <c r="N23" s="238" t="s">
        <v>790</v>
      </c>
      <c r="O23" s="236" t="s">
        <v>359</v>
      </c>
      <c r="P23" s="236" t="s">
        <v>1979</v>
      </c>
      <c r="Q23" s="236" t="s">
        <v>1261</v>
      </c>
      <c r="R23" s="236" t="s">
        <v>1270</v>
      </c>
      <c r="S23" s="236" t="s">
        <v>1266</v>
      </c>
      <c r="T23" s="236" t="s">
        <v>1274</v>
      </c>
      <c r="U23" s="236" t="s">
        <v>388</v>
      </c>
      <c r="V23" s="237" t="s">
        <v>184</v>
      </c>
      <c r="W23" s="236" t="s">
        <v>3079</v>
      </c>
      <c r="X23" s="234" t="s">
        <v>2329</v>
      </c>
    </row>
    <row r="24" spans="2:24" ht="27.9" customHeight="1" x14ac:dyDescent="0.3">
      <c r="B24" s="234" t="s">
        <v>3354</v>
      </c>
      <c r="C24" s="236" t="s">
        <v>3179</v>
      </c>
      <c r="D24" s="237" t="s">
        <v>184</v>
      </c>
      <c r="E24" s="236" t="s">
        <v>1214</v>
      </c>
      <c r="F24" s="237" t="s">
        <v>184</v>
      </c>
      <c r="G24" s="236" t="s">
        <v>262</v>
      </c>
      <c r="H24" s="239" t="s">
        <v>268</v>
      </c>
      <c r="I24" s="236" t="s">
        <v>282</v>
      </c>
      <c r="J24" s="239" t="s">
        <v>297</v>
      </c>
      <c r="K24" s="237" t="s">
        <v>184</v>
      </c>
      <c r="L24" s="236" t="s">
        <v>300</v>
      </c>
      <c r="M24" s="236" t="s">
        <v>335</v>
      </c>
      <c r="N24" s="237" t="s">
        <v>184</v>
      </c>
      <c r="O24" s="236" t="s">
        <v>352</v>
      </c>
      <c r="P24" s="236" t="s">
        <v>1254</v>
      </c>
      <c r="Q24" s="236" t="s">
        <v>1257</v>
      </c>
      <c r="R24" s="236" t="s">
        <v>2124</v>
      </c>
      <c r="S24" s="236" t="s">
        <v>371</v>
      </c>
      <c r="T24" s="237" t="s">
        <v>184</v>
      </c>
      <c r="U24" s="236" t="s">
        <v>379</v>
      </c>
      <c r="V24" s="238" t="s">
        <v>182</v>
      </c>
      <c r="W24" s="236" t="s">
        <v>3083</v>
      </c>
      <c r="X24" s="234" t="s">
        <v>3354</v>
      </c>
    </row>
    <row r="25" spans="2:24" ht="27.9" customHeight="1" x14ac:dyDescent="0.3">
      <c r="B25" s="234" t="s">
        <v>3355</v>
      </c>
      <c r="C25" s="236" t="s">
        <v>3116</v>
      </c>
      <c r="D25" s="238" t="s">
        <v>185</v>
      </c>
      <c r="E25" s="236" t="s">
        <v>1217</v>
      </c>
      <c r="F25" s="236" t="s">
        <v>248</v>
      </c>
      <c r="G25" s="236" t="s">
        <v>256</v>
      </c>
      <c r="H25" s="239" t="s">
        <v>277</v>
      </c>
      <c r="I25" s="236" t="s">
        <v>287</v>
      </c>
      <c r="J25" s="239" t="s">
        <v>294</v>
      </c>
      <c r="K25" s="236" t="s">
        <v>304</v>
      </c>
      <c r="L25" s="236" t="s">
        <v>308</v>
      </c>
      <c r="M25" s="236" t="s">
        <v>328</v>
      </c>
      <c r="N25" s="236" t="s">
        <v>344</v>
      </c>
      <c r="O25" s="236" t="s">
        <v>1250</v>
      </c>
      <c r="P25" s="236" t="s">
        <v>1248</v>
      </c>
      <c r="Q25" s="236" t="s">
        <v>1221</v>
      </c>
      <c r="R25" s="236" t="s">
        <v>1263</v>
      </c>
      <c r="S25" s="236" t="s">
        <v>2127</v>
      </c>
      <c r="T25" s="236" t="s">
        <v>1963</v>
      </c>
      <c r="U25" s="236" t="s">
        <v>2048</v>
      </c>
      <c r="V25" s="236" t="s">
        <v>3090</v>
      </c>
      <c r="W25" s="236" t="s">
        <v>3087</v>
      </c>
      <c r="X25" s="234" t="s">
        <v>3355</v>
      </c>
    </row>
    <row r="26" spans="2:24" ht="27.9" customHeight="1" x14ac:dyDescent="0.3">
      <c r="B26" s="234" t="s">
        <v>3356</v>
      </c>
      <c r="C26" s="236" t="s">
        <v>3158</v>
      </c>
      <c r="D26" s="237" t="s">
        <v>184</v>
      </c>
      <c r="E26" s="236" t="s">
        <v>3191</v>
      </c>
      <c r="F26" s="238" t="s">
        <v>185</v>
      </c>
      <c r="G26" s="237" t="s">
        <v>184</v>
      </c>
      <c r="H26" s="238" t="s">
        <v>790</v>
      </c>
      <c r="I26" s="236" t="s">
        <v>3162</v>
      </c>
      <c r="J26" s="238" t="s">
        <v>185</v>
      </c>
      <c r="K26" s="237" t="s">
        <v>184</v>
      </c>
      <c r="L26" s="238" t="s">
        <v>790</v>
      </c>
      <c r="M26" s="236" t="s">
        <v>3136</v>
      </c>
      <c r="N26" s="238" t="s">
        <v>185</v>
      </c>
      <c r="O26" s="237" t="s">
        <v>184</v>
      </c>
      <c r="P26" s="236" t="s">
        <v>3128</v>
      </c>
      <c r="Q26" s="238" t="s">
        <v>182</v>
      </c>
      <c r="R26" s="237" t="s">
        <v>184</v>
      </c>
      <c r="S26" s="238" t="s">
        <v>185</v>
      </c>
      <c r="T26" s="236" t="s">
        <v>3102</v>
      </c>
      <c r="U26" s="238" t="s">
        <v>182</v>
      </c>
      <c r="V26" s="237" t="s">
        <v>184</v>
      </c>
      <c r="W26" s="236" t="s">
        <v>3094</v>
      </c>
      <c r="X26" s="234" t="s">
        <v>3356</v>
      </c>
    </row>
    <row r="27" spans="2:24" ht="27.9" customHeight="1" x14ac:dyDescent="0.3">
      <c r="B27" s="234" t="s">
        <v>3357</v>
      </c>
      <c r="C27" s="235"/>
      <c r="D27" s="237" t="s">
        <v>184</v>
      </c>
      <c r="E27" s="236" t="s">
        <v>3194</v>
      </c>
      <c r="F27" s="236" t="s">
        <v>3198</v>
      </c>
      <c r="G27" s="236" t="s">
        <v>3202</v>
      </c>
      <c r="H27" s="236" t="s">
        <v>3166</v>
      </c>
      <c r="I27" s="236" t="s">
        <v>3156</v>
      </c>
      <c r="J27" s="236" t="s">
        <v>3152</v>
      </c>
      <c r="K27" s="236" t="s">
        <v>3132</v>
      </c>
      <c r="L27" s="236" t="s">
        <v>3144</v>
      </c>
      <c r="M27" s="237" t="s">
        <v>184</v>
      </c>
      <c r="N27" s="236" t="s">
        <v>3148</v>
      </c>
      <c r="O27" s="236" t="s">
        <v>3140</v>
      </c>
      <c r="P27" s="236" t="s">
        <v>3124</v>
      </c>
      <c r="Q27" s="236" t="s">
        <v>3120</v>
      </c>
      <c r="R27" s="236" t="s">
        <v>3113</v>
      </c>
      <c r="S27" s="236" t="s">
        <v>3109</v>
      </c>
      <c r="T27" s="236" t="s">
        <v>3105</v>
      </c>
      <c r="U27" s="237" t="s">
        <v>184</v>
      </c>
      <c r="V27" s="236" t="s">
        <v>3098</v>
      </c>
      <c r="W27" s="235"/>
      <c r="X27" s="234" t="s">
        <v>3357</v>
      </c>
    </row>
    <row r="28" spans="2:24" ht="14.4" x14ac:dyDescent="0.3">
      <c r="C28" s="234">
        <v>1</v>
      </c>
      <c r="D28" s="234">
        <v>2</v>
      </c>
      <c r="E28" s="234">
        <v>3</v>
      </c>
      <c r="F28" s="234">
        <v>4</v>
      </c>
      <c r="G28" s="234">
        <v>5</v>
      </c>
      <c r="H28" s="234">
        <v>6</v>
      </c>
      <c r="I28" s="234">
        <v>7</v>
      </c>
      <c r="J28" s="234">
        <v>8</v>
      </c>
      <c r="K28" s="234">
        <v>9</v>
      </c>
      <c r="L28" s="234">
        <v>10</v>
      </c>
      <c r="M28" s="234">
        <v>11</v>
      </c>
      <c r="N28" s="234">
        <v>12</v>
      </c>
      <c r="O28" s="234">
        <v>13</v>
      </c>
      <c r="P28" s="234">
        <v>14</v>
      </c>
      <c r="Q28" s="234">
        <v>15</v>
      </c>
      <c r="R28" s="234">
        <v>16</v>
      </c>
      <c r="S28" s="234">
        <v>17</v>
      </c>
      <c r="T28" s="234">
        <v>18</v>
      </c>
      <c r="U28" s="234">
        <v>19</v>
      </c>
      <c r="V28" s="234">
        <v>20</v>
      </c>
      <c r="W28" s="234">
        <v>21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0C8589-1A7F-4FD1-9A14-568DC180AA93}">
  <sheetPr>
    <tabColor rgb="FFFF66CC"/>
  </sheetPr>
  <dimension ref="A1:C2302"/>
  <sheetViews>
    <sheetView topLeftCell="A1638" workbookViewId="0">
      <selection activeCell="I1661" sqref="I1661"/>
    </sheetView>
  </sheetViews>
  <sheetFormatPr defaultColWidth="8.6640625" defaultRowHeight="14.4" x14ac:dyDescent="0.3"/>
  <cols>
    <col min="1" max="1" width="17.5546875" style="166" customWidth="1"/>
    <col min="2" max="2" width="38.88671875" style="166" customWidth="1"/>
    <col min="3" max="3" width="4.5546875" style="166" customWidth="1"/>
    <col min="4" max="16384" width="8.6640625" style="166"/>
  </cols>
  <sheetData>
    <row r="1" spans="1:3" x14ac:dyDescent="0.3">
      <c r="A1" s="240" t="s">
        <v>2815</v>
      </c>
      <c r="B1" s="240" t="s">
        <v>2</v>
      </c>
      <c r="C1" s="240"/>
    </row>
    <row r="2" spans="1:3" x14ac:dyDescent="0.3">
      <c r="A2" s="164" t="s">
        <v>1593</v>
      </c>
      <c r="B2" s="164" t="s">
        <v>994</v>
      </c>
      <c r="C2" s="164" t="s">
        <v>599</v>
      </c>
    </row>
    <row r="3" spans="1:3" x14ac:dyDescent="0.3">
      <c r="A3" s="164" t="s">
        <v>2035</v>
      </c>
      <c r="B3" s="164" t="s">
        <v>133</v>
      </c>
      <c r="C3" s="164" t="s">
        <v>599</v>
      </c>
    </row>
    <row r="4" spans="1:3" x14ac:dyDescent="0.3">
      <c r="A4" s="164" t="s">
        <v>2364</v>
      </c>
      <c r="B4" s="164" t="s">
        <v>145</v>
      </c>
      <c r="C4" s="164" t="s">
        <v>599</v>
      </c>
    </row>
    <row r="5" spans="1:3" x14ac:dyDescent="0.3">
      <c r="A5" s="164" t="s">
        <v>2361</v>
      </c>
      <c r="B5" s="164" t="s">
        <v>931</v>
      </c>
      <c r="C5" s="164" t="s">
        <v>599</v>
      </c>
    </row>
    <row r="6" spans="1:3" x14ac:dyDescent="0.3">
      <c r="A6" s="164" t="s">
        <v>2050</v>
      </c>
      <c r="B6" s="164" t="s">
        <v>988</v>
      </c>
      <c r="C6" s="164" t="s">
        <v>599</v>
      </c>
    </row>
    <row r="7" spans="1:3" x14ac:dyDescent="0.3">
      <c r="A7" s="164" t="s">
        <v>2019</v>
      </c>
      <c r="B7" s="164" t="s">
        <v>175</v>
      </c>
      <c r="C7" s="164" t="s">
        <v>599</v>
      </c>
    </row>
    <row r="8" spans="1:3" x14ac:dyDescent="0.3">
      <c r="A8" s="164" t="s">
        <v>2861</v>
      </c>
      <c r="B8" s="164" t="s">
        <v>331</v>
      </c>
      <c r="C8" s="164" t="s">
        <v>587</v>
      </c>
    </row>
    <row r="9" spans="1:3" x14ac:dyDescent="0.3">
      <c r="A9" s="164" t="s">
        <v>185</v>
      </c>
      <c r="B9" s="164" t="s">
        <v>338</v>
      </c>
      <c r="C9" s="164" t="s">
        <v>587</v>
      </c>
    </row>
    <row r="10" spans="1:3" x14ac:dyDescent="0.3">
      <c r="A10" s="164" t="s">
        <v>2850</v>
      </c>
      <c r="B10" s="164" t="s">
        <v>348</v>
      </c>
      <c r="C10" s="164" t="s">
        <v>587</v>
      </c>
    </row>
    <row r="11" spans="1:3" x14ac:dyDescent="0.3">
      <c r="A11" s="164" t="s">
        <v>2860</v>
      </c>
      <c r="B11" s="164" t="s">
        <v>837</v>
      </c>
      <c r="C11" s="164" t="s">
        <v>599</v>
      </c>
    </row>
    <row r="12" spans="1:3" x14ac:dyDescent="0.3">
      <c r="A12" s="164" t="s">
        <v>2838</v>
      </c>
      <c r="B12" s="164" t="s">
        <v>781</v>
      </c>
      <c r="C12" s="164" t="s">
        <v>599</v>
      </c>
    </row>
    <row r="13" spans="1:3" x14ac:dyDescent="0.3">
      <c r="A13" s="164" t="s">
        <v>2837</v>
      </c>
      <c r="B13" s="164" t="s">
        <v>326</v>
      </c>
      <c r="C13" s="164" t="s">
        <v>599</v>
      </c>
    </row>
    <row r="14" spans="1:3" x14ac:dyDescent="0.3">
      <c r="A14" s="164" t="s">
        <v>1739</v>
      </c>
      <c r="B14" s="164" t="s">
        <v>333</v>
      </c>
      <c r="C14" s="164" t="s">
        <v>599</v>
      </c>
    </row>
    <row r="15" spans="1:3" x14ac:dyDescent="0.3">
      <c r="A15" s="164" t="s">
        <v>1741</v>
      </c>
      <c r="B15" s="164" t="s">
        <v>341</v>
      </c>
      <c r="C15" s="164" t="s">
        <v>599</v>
      </c>
    </row>
    <row r="16" spans="1:3" x14ac:dyDescent="0.3">
      <c r="A16" s="164" t="s">
        <v>2836</v>
      </c>
      <c r="B16" s="164" t="s">
        <v>413</v>
      </c>
      <c r="C16" s="164" t="s">
        <v>599</v>
      </c>
    </row>
    <row r="17" spans="1:3" x14ac:dyDescent="0.3">
      <c r="A17" s="164" t="s">
        <v>1743</v>
      </c>
      <c r="B17" s="164" t="s">
        <v>667</v>
      </c>
      <c r="C17" s="164" t="s">
        <v>599</v>
      </c>
    </row>
    <row r="18" spans="1:3" x14ac:dyDescent="0.3">
      <c r="A18" s="164" t="s">
        <v>2842</v>
      </c>
      <c r="B18" s="164" t="s">
        <v>612</v>
      </c>
      <c r="C18" s="164" t="s">
        <v>599</v>
      </c>
    </row>
    <row r="19" spans="1:3" x14ac:dyDescent="0.3">
      <c r="A19" s="164" t="s">
        <v>2841</v>
      </c>
      <c r="B19" s="164" t="s">
        <v>495</v>
      </c>
      <c r="C19" s="164" t="s">
        <v>599</v>
      </c>
    </row>
    <row r="20" spans="1:3" x14ac:dyDescent="0.3">
      <c r="A20" s="164" t="s">
        <v>2882</v>
      </c>
      <c r="B20" s="164" t="s">
        <v>948</v>
      </c>
      <c r="C20" s="164" t="s">
        <v>599</v>
      </c>
    </row>
    <row r="21" spans="1:3" x14ac:dyDescent="0.3">
      <c r="A21" s="164" t="s">
        <v>2881</v>
      </c>
      <c r="B21" s="164" t="s">
        <v>944</v>
      </c>
      <c r="C21" s="164" t="s">
        <v>599</v>
      </c>
    </row>
    <row r="22" spans="1:3" x14ac:dyDescent="0.3">
      <c r="A22" s="164" t="s">
        <v>2875</v>
      </c>
      <c r="B22" s="164" t="s">
        <v>937</v>
      </c>
      <c r="C22" s="164" t="s">
        <v>599</v>
      </c>
    </row>
    <row r="23" spans="1:3" x14ac:dyDescent="0.3">
      <c r="A23" s="164" t="s">
        <v>2839</v>
      </c>
      <c r="B23" s="164" t="s">
        <v>827</v>
      </c>
      <c r="C23" s="164" t="s">
        <v>599</v>
      </c>
    </row>
    <row r="24" spans="1:3" x14ac:dyDescent="0.3">
      <c r="A24" s="164" t="s">
        <v>1776</v>
      </c>
      <c r="B24" s="164" t="s">
        <v>474</v>
      </c>
      <c r="C24" s="164" t="s">
        <v>599</v>
      </c>
    </row>
    <row r="25" spans="1:3" x14ac:dyDescent="0.3">
      <c r="A25" s="164" t="s">
        <v>1778</v>
      </c>
      <c r="B25" s="164" t="s">
        <v>818</v>
      </c>
      <c r="C25" s="164" t="s">
        <v>599</v>
      </c>
    </row>
    <row r="26" spans="1:3" x14ac:dyDescent="0.3">
      <c r="A26" s="164" t="s">
        <v>1852</v>
      </c>
      <c r="B26" s="164" t="s">
        <v>811</v>
      </c>
      <c r="C26" s="164" t="s">
        <v>599</v>
      </c>
    </row>
    <row r="27" spans="1:3" x14ac:dyDescent="0.3">
      <c r="A27" s="164" t="s">
        <v>1782</v>
      </c>
      <c r="B27" s="164" t="s">
        <v>612</v>
      </c>
      <c r="C27" s="164" t="s">
        <v>599</v>
      </c>
    </row>
    <row r="28" spans="1:3" x14ac:dyDescent="0.3">
      <c r="A28" s="164" t="s">
        <v>1787</v>
      </c>
      <c r="B28" s="164" t="s">
        <v>495</v>
      </c>
      <c r="C28" s="164" t="s">
        <v>599</v>
      </c>
    </row>
    <row r="29" spans="1:3" x14ac:dyDescent="0.3">
      <c r="A29" s="164" t="s">
        <v>1926</v>
      </c>
      <c r="B29" s="164" t="s">
        <v>331</v>
      </c>
      <c r="C29" s="164" t="s">
        <v>587</v>
      </c>
    </row>
    <row r="30" spans="1:3" x14ac:dyDescent="0.3">
      <c r="A30" s="164" t="s">
        <v>1800</v>
      </c>
      <c r="B30" s="164" t="s">
        <v>338</v>
      </c>
      <c r="C30" s="164" t="s">
        <v>587</v>
      </c>
    </row>
    <row r="31" spans="1:3" x14ac:dyDescent="0.3">
      <c r="A31" s="164" t="s">
        <v>1806</v>
      </c>
      <c r="B31" s="164" t="s">
        <v>348</v>
      </c>
      <c r="C31" s="164" t="s">
        <v>587</v>
      </c>
    </row>
    <row r="32" spans="1:3" x14ac:dyDescent="0.3">
      <c r="A32" s="164" t="s">
        <v>1834</v>
      </c>
      <c r="B32" s="164" t="s">
        <v>700</v>
      </c>
      <c r="C32" s="164" t="s">
        <v>599</v>
      </c>
    </row>
    <row r="33" spans="1:3" x14ac:dyDescent="0.3">
      <c r="A33" s="164" t="s">
        <v>1864</v>
      </c>
      <c r="B33" s="164" t="s">
        <v>691</v>
      </c>
      <c r="C33" s="164" t="s">
        <v>599</v>
      </c>
    </row>
    <row r="34" spans="1:3" x14ac:dyDescent="0.3">
      <c r="A34" s="164" t="s">
        <v>1962</v>
      </c>
      <c r="B34" s="164" t="s">
        <v>1424</v>
      </c>
      <c r="C34" s="164" t="s">
        <v>599</v>
      </c>
    </row>
    <row r="35" spans="1:3" x14ac:dyDescent="0.3">
      <c r="A35" s="164" t="s">
        <v>1736</v>
      </c>
      <c r="B35" s="164" t="s">
        <v>1427</v>
      </c>
      <c r="C35" s="164" t="s">
        <v>599</v>
      </c>
    </row>
    <row r="36" spans="1:3" x14ac:dyDescent="0.3">
      <c r="A36" s="164" t="s">
        <v>1754</v>
      </c>
      <c r="B36" s="164" t="s">
        <v>1436</v>
      </c>
      <c r="C36" s="164" t="s">
        <v>599</v>
      </c>
    </row>
    <row r="37" spans="1:3" x14ac:dyDescent="0.3">
      <c r="A37" s="164" t="s">
        <v>1765</v>
      </c>
      <c r="B37" s="164" t="s">
        <v>1300</v>
      </c>
      <c r="C37" s="164" t="s">
        <v>599</v>
      </c>
    </row>
    <row r="38" spans="1:3" x14ac:dyDescent="0.3">
      <c r="A38" s="164" t="s">
        <v>1781</v>
      </c>
      <c r="B38" s="164" t="s">
        <v>348</v>
      </c>
      <c r="C38" s="164" t="s">
        <v>587</v>
      </c>
    </row>
    <row r="39" spans="1:3" x14ac:dyDescent="0.3">
      <c r="A39" s="164" t="s">
        <v>2888</v>
      </c>
      <c r="B39" s="164" t="s">
        <v>338</v>
      </c>
      <c r="C39" s="164" t="s">
        <v>587</v>
      </c>
    </row>
    <row r="40" spans="1:3" x14ac:dyDescent="0.3">
      <c r="A40" s="164" t="s">
        <v>2406</v>
      </c>
      <c r="B40" s="164" t="s">
        <v>331</v>
      </c>
      <c r="C40" s="164" t="s">
        <v>587</v>
      </c>
    </row>
    <row r="41" spans="1:3" x14ac:dyDescent="0.3">
      <c r="A41" s="164" t="s">
        <v>1772</v>
      </c>
      <c r="B41" s="164" t="s">
        <v>348</v>
      </c>
      <c r="C41" s="164" t="s">
        <v>587</v>
      </c>
    </row>
    <row r="42" spans="1:3" x14ac:dyDescent="0.3">
      <c r="A42" s="164" t="s">
        <v>1775</v>
      </c>
      <c r="B42" s="164" t="s">
        <v>338</v>
      </c>
      <c r="C42" s="164" t="s">
        <v>587</v>
      </c>
    </row>
    <row r="43" spans="1:3" x14ac:dyDescent="0.3">
      <c r="A43" s="164" t="s">
        <v>2409</v>
      </c>
      <c r="B43" s="164" t="s">
        <v>331</v>
      </c>
      <c r="C43" s="164" t="s">
        <v>587</v>
      </c>
    </row>
    <row r="44" spans="1:3" x14ac:dyDescent="0.3">
      <c r="A44" s="164" t="s">
        <v>1757</v>
      </c>
      <c r="B44" s="164" t="s">
        <v>180</v>
      </c>
      <c r="C44" s="164" t="s">
        <v>1</v>
      </c>
    </row>
    <row r="45" spans="1:3" x14ac:dyDescent="0.3">
      <c r="A45" s="164" t="s">
        <v>2130</v>
      </c>
      <c r="B45" s="164" t="s">
        <v>181</v>
      </c>
      <c r="C45" s="164" t="s">
        <v>1</v>
      </c>
    </row>
    <row r="49" spans="1:3" x14ac:dyDescent="0.3">
      <c r="A49" s="240" t="s">
        <v>2815</v>
      </c>
      <c r="B49" s="240" t="s">
        <v>3</v>
      </c>
      <c r="C49" s="240"/>
    </row>
    <row r="50" spans="1:3" x14ac:dyDescent="0.3">
      <c r="A50" s="164" t="s">
        <v>2846</v>
      </c>
      <c r="B50" s="164" t="s">
        <v>354</v>
      </c>
      <c r="C50" s="164" t="s">
        <v>587</v>
      </c>
    </row>
    <row r="51" spans="1:3" x14ac:dyDescent="0.3">
      <c r="A51" s="164" t="s">
        <v>2122</v>
      </c>
      <c r="B51" s="164" t="s">
        <v>362</v>
      </c>
      <c r="C51" s="164" t="s">
        <v>587</v>
      </c>
    </row>
    <row r="52" spans="1:3" x14ac:dyDescent="0.3">
      <c r="A52" s="164" t="s">
        <v>1725</v>
      </c>
      <c r="B52" s="164" t="s">
        <v>367</v>
      </c>
      <c r="C52" s="164" t="s">
        <v>587</v>
      </c>
    </row>
    <row r="53" spans="1:3" x14ac:dyDescent="0.3">
      <c r="A53" s="164" t="s">
        <v>2859</v>
      </c>
      <c r="B53" s="164" t="s">
        <v>384</v>
      </c>
      <c r="C53" s="164" t="s">
        <v>599</v>
      </c>
    </row>
    <row r="54" spans="1:3" x14ac:dyDescent="0.3">
      <c r="A54" s="164" t="s">
        <v>2838</v>
      </c>
      <c r="B54" s="164" t="s">
        <v>551</v>
      </c>
      <c r="C54" s="164" t="s">
        <v>599</v>
      </c>
    </row>
    <row r="55" spans="1:3" x14ac:dyDescent="0.3">
      <c r="A55" s="164" t="s">
        <v>2837</v>
      </c>
      <c r="B55" s="164" t="s">
        <v>539</v>
      </c>
      <c r="C55" s="164" t="s">
        <v>599</v>
      </c>
    </row>
    <row r="56" spans="1:3" x14ac:dyDescent="0.3">
      <c r="A56" s="164" t="s">
        <v>2845</v>
      </c>
      <c r="B56" s="164" t="s">
        <v>861</v>
      </c>
      <c r="C56" s="164" t="s">
        <v>599</v>
      </c>
    </row>
    <row r="57" spans="1:3" x14ac:dyDescent="0.3">
      <c r="A57" s="164" t="s">
        <v>2844</v>
      </c>
      <c r="B57" s="164" t="s">
        <v>857</v>
      </c>
      <c r="C57" s="164" t="s">
        <v>599</v>
      </c>
    </row>
    <row r="58" spans="1:3" x14ac:dyDescent="0.3">
      <c r="A58" s="164" t="s">
        <v>2843</v>
      </c>
      <c r="B58" s="164" t="s">
        <v>852</v>
      </c>
      <c r="C58" s="164" t="s">
        <v>599</v>
      </c>
    </row>
    <row r="59" spans="1:3" x14ac:dyDescent="0.3">
      <c r="A59" s="164" t="s">
        <v>2842</v>
      </c>
      <c r="B59" s="164" t="s">
        <v>848</v>
      </c>
      <c r="C59" s="164" t="s">
        <v>599</v>
      </c>
    </row>
    <row r="60" spans="1:3" x14ac:dyDescent="0.3">
      <c r="A60" s="164" t="s">
        <v>2841</v>
      </c>
      <c r="B60" s="164" t="s">
        <v>842</v>
      </c>
      <c r="C60" s="164" t="s">
        <v>599</v>
      </c>
    </row>
    <row r="61" spans="1:3" x14ac:dyDescent="0.3">
      <c r="A61" s="164" t="s">
        <v>2840</v>
      </c>
      <c r="B61" s="164" t="s">
        <v>835</v>
      </c>
      <c r="C61" s="164" t="s">
        <v>599</v>
      </c>
    </row>
    <row r="62" spans="1:3" x14ac:dyDescent="0.3">
      <c r="A62" s="164" t="s">
        <v>2835</v>
      </c>
      <c r="B62" s="164" t="s">
        <v>459</v>
      </c>
      <c r="C62" s="164" t="s">
        <v>599</v>
      </c>
    </row>
    <row r="63" spans="1:3" x14ac:dyDescent="0.3">
      <c r="A63" s="164" t="s">
        <v>2834</v>
      </c>
      <c r="B63" s="164" t="s">
        <v>622</v>
      </c>
      <c r="C63" s="164" t="s">
        <v>599</v>
      </c>
    </row>
    <row r="64" spans="1:3" x14ac:dyDescent="0.3">
      <c r="A64" s="164" t="s">
        <v>2131</v>
      </c>
      <c r="B64" s="164" t="s">
        <v>891</v>
      </c>
      <c r="C64" s="164" t="s">
        <v>599</v>
      </c>
    </row>
    <row r="65" spans="1:3" x14ac:dyDescent="0.3">
      <c r="A65" s="164" t="s">
        <v>1926</v>
      </c>
      <c r="B65" s="164" t="s">
        <v>668</v>
      </c>
      <c r="C65" s="164" t="s">
        <v>599</v>
      </c>
    </row>
    <row r="66" spans="1:3" x14ac:dyDescent="0.3">
      <c r="A66" s="164" t="s">
        <v>1796</v>
      </c>
      <c r="B66" s="164" t="s">
        <v>759</v>
      </c>
      <c r="C66" s="164" t="s">
        <v>599</v>
      </c>
    </row>
    <row r="67" spans="1:3" x14ac:dyDescent="0.3">
      <c r="A67" s="164" t="s">
        <v>1803</v>
      </c>
      <c r="B67" s="164" t="s">
        <v>751</v>
      </c>
      <c r="C67" s="164" t="s">
        <v>599</v>
      </c>
    </row>
    <row r="68" spans="1:3" x14ac:dyDescent="0.3">
      <c r="A68" s="164" t="s">
        <v>1800</v>
      </c>
      <c r="B68" s="164" t="s">
        <v>980</v>
      </c>
      <c r="C68" s="164" t="s">
        <v>599</v>
      </c>
    </row>
    <row r="69" spans="1:3" x14ac:dyDescent="0.3">
      <c r="A69" s="164" t="s">
        <v>1806</v>
      </c>
      <c r="B69" s="164" t="s">
        <v>977</v>
      </c>
      <c r="C69" s="164" t="s">
        <v>599</v>
      </c>
    </row>
    <row r="70" spans="1:3" x14ac:dyDescent="0.3">
      <c r="A70" s="164" t="s">
        <v>1805</v>
      </c>
      <c r="B70" s="164" t="s">
        <v>517</v>
      </c>
      <c r="C70" s="164" t="s">
        <v>599</v>
      </c>
    </row>
    <row r="71" spans="1:3" x14ac:dyDescent="0.3">
      <c r="A71" s="164" t="s">
        <v>1856</v>
      </c>
      <c r="B71" s="164" t="s">
        <v>737</v>
      </c>
      <c r="C71" s="164" t="s">
        <v>599</v>
      </c>
    </row>
    <row r="72" spans="1:3" x14ac:dyDescent="0.3">
      <c r="A72" s="164" t="s">
        <v>1903</v>
      </c>
      <c r="B72" s="164" t="s">
        <v>524</v>
      </c>
      <c r="C72" s="164" t="s">
        <v>599</v>
      </c>
    </row>
    <row r="73" spans="1:3" x14ac:dyDescent="0.3">
      <c r="A73" s="164" t="s">
        <v>2132</v>
      </c>
      <c r="B73" s="164" t="s">
        <v>527</v>
      </c>
      <c r="C73" s="164" t="s">
        <v>599</v>
      </c>
    </row>
    <row r="74" spans="1:3" x14ac:dyDescent="0.3">
      <c r="A74" s="164" t="s">
        <v>1892</v>
      </c>
      <c r="B74" s="164" t="s">
        <v>533</v>
      </c>
      <c r="C74" s="164" t="s">
        <v>599</v>
      </c>
    </row>
    <row r="75" spans="1:3" x14ac:dyDescent="0.3">
      <c r="A75" s="164" t="s">
        <v>1899</v>
      </c>
      <c r="B75" s="164" t="s">
        <v>973</v>
      </c>
      <c r="C75" s="164" t="s">
        <v>599</v>
      </c>
    </row>
    <row r="76" spans="1:3" x14ac:dyDescent="0.3">
      <c r="A76" s="164" t="s">
        <v>1813</v>
      </c>
      <c r="B76" s="164" t="s">
        <v>539</v>
      </c>
      <c r="C76" s="164" t="s">
        <v>599</v>
      </c>
    </row>
    <row r="77" spans="1:3" x14ac:dyDescent="0.3">
      <c r="A77" s="164" t="s">
        <v>1619</v>
      </c>
      <c r="B77" s="164" t="s">
        <v>551</v>
      </c>
      <c r="C77" s="164" t="s">
        <v>599</v>
      </c>
    </row>
    <row r="78" spans="1:3" x14ac:dyDescent="0.3">
      <c r="A78" s="164" t="s">
        <v>2367</v>
      </c>
      <c r="B78" s="164" t="s">
        <v>990</v>
      </c>
      <c r="C78" s="164" t="s">
        <v>599</v>
      </c>
    </row>
    <row r="79" spans="1:3" x14ac:dyDescent="0.3">
      <c r="A79" s="164" t="s">
        <v>1708</v>
      </c>
      <c r="B79" s="164" t="s">
        <v>354</v>
      </c>
      <c r="C79" s="164" t="s">
        <v>587</v>
      </c>
    </row>
    <row r="80" spans="1:3" x14ac:dyDescent="0.3">
      <c r="A80" s="164" t="s">
        <v>1699</v>
      </c>
      <c r="B80" s="164" t="s">
        <v>362</v>
      </c>
      <c r="C80" s="164" t="s">
        <v>587</v>
      </c>
    </row>
    <row r="81" spans="1:3" x14ac:dyDescent="0.3">
      <c r="A81" s="164" t="s">
        <v>1724</v>
      </c>
      <c r="B81" s="164" t="s">
        <v>367</v>
      </c>
      <c r="C81" s="164" t="s">
        <v>587</v>
      </c>
    </row>
    <row r="82" spans="1:3" x14ac:dyDescent="0.3">
      <c r="A82" s="164" t="s">
        <v>1508</v>
      </c>
      <c r="B82" s="164" t="s">
        <v>367</v>
      </c>
      <c r="C82" s="164" t="s">
        <v>587</v>
      </c>
    </row>
    <row r="83" spans="1:3" x14ac:dyDescent="0.3">
      <c r="A83" s="164" t="s">
        <v>2126</v>
      </c>
      <c r="B83" s="164" t="s">
        <v>362</v>
      </c>
      <c r="C83" s="164" t="s">
        <v>587</v>
      </c>
    </row>
    <row r="84" spans="1:3" x14ac:dyDescent="0.3">
      <c r="A84" s="164" t="s">
        <v>2867</v>
      </c>
      <c r="B84" s="164" t="s">
        <v>354</v>
      </c>
      <c r="C84" s="164" t="s">
        <v>587</v>
      </c>
    </row>
    <row r="85" spans="1:3" x14ac:dyDescent="0.3">
      <c r="A85" s="164" t="s">
        <v>2878</v>
      </c>
      <c r="B85" s="164" t="s">
        <v>1311</v>
      </c>
      <c r="C85" s="164" t="s">
        <v>599</v>
      </c>
    </row>
    <row r="86" spans="1:3" x14ac:dyDescent="0.3">
      <c r="A86" s="164" t="s">
        <v>1783</v>
      </c>
      <c r="B86" s="164" t="s">
        <v>1444</v>
      </c>
      <c r="C86" s="164" t="s">
        <v>599</v>
      </c>
    </row>
    <row r="87" spans="1:3" x14ac:dyDescent="0.3">
      <c r="A87" s="164" t="s">
        <v>1786</v>
      </c>
      <c r="B87" s="164" t="s">
        <v>1321</v>
      </c>
      <c r="C87" s="164" t="s">
        <v>599</v>
      </c>
    </row>
    <row r="88" spans="1:3" x14ac:dyDescent="0.3">
      <c r="A88" s="164" t="s">
        <v>1779</v>
      </c>
      <c r="B88" s="164" t="s">
        <v>1448</v>
      </c>
      <c r="C88" s="164" t="s">
        <v>599</v>
      </c>
    </row>
    <row r="89" spans="1:3" x14ac:dyDescent="0.3">
      <c r="A89" s="164" t="s">
        <v>1934</v>
      </c>
      <c r="B89" s="164" t="s">
        <v>1321</v>
      </c>
      <c r="C89" s="164" t="s">
        <v>599</v>
      </c>
    </row>
    <row r="90" spans="1:3" x14ac:dyDescent="0.3">
      <c r="A90" s="164" t="s">
        <v>2400</v>
      </c>
      <c r="B90" s="164" t="s">
        <v>1448</v>
      </c>
      <c r="C90" s="164" t="s">
        <v>599</v>
      </c>
    </row>
    <row r="91" spans="1:3" x14ac:dyDescent="0.3">
      <c r="A91" s="164" t="s">
        <v>1767</v>
      </c>
      <c r="B91" s="164" t="s">
        <v>354</v>
      </c>
      <c r="C91" s="164" t="s">
        <v>587</v>
      </c>
    </row>
    <row r="92" spans="1:3" x14ac:dyDescent="0.3">
      <c r="A92" s="164" t="s">
        <v>1766</v>
      </c>
      <c r="B92" s="164" t="s">
        <v>362</v>
      </c>
      <c r="C92" s="164" t="s">
        <v>587</v>
      </c>
    </row>
    <row r="93" spans="1:3" x14ac:dyDescent="0.3">
      <c r="A93" s="164" t="s">
        <v>1763</v>
      </c>
      <c r="B93" s="164" t="s">
        <v>367</v>
      </c>
      <c r="C93" s="164" t="s">
        <v>587</v>
      </c>
    </row>
    <row r="94" spans="1:3" x14ac:dyDescent="0.3">
      <c r="A94" s="164" t="s">
        <v>1692</v>
      </c>
      <c r="B94" s="164" t="s">
        <v>354</v>
      </c>
      <c r="C94" s="164" t="s">
        <v>587</v>
      </c>
    </row>
    <row r="95" spans="1:3" x14ac:dyDescent="0.3">
      <c r="A95" s="164" t="s">
        <v>2421</v>
      </c>
      <c r="B95" s="164" t="s">
        <v>362</v>
      </c>
      <c r="C95" s="164" t="s">
        <v>587</v>
      </c>
    </row>
    <row r="96" spans="1:3" x14ac:dyDescent="0.3">
      <c r="A96" s="164" t="s">
        <v>2387</v>
      </c>
      <c r="B96" s="164" t="s">
        <v>367</v>
      </c>
      <c r="C96" s="164" t="s">
        <v>587</v>
      </c>
    </row>
    <row r="100" spans="1:3" x14ac:dyDescent="0.3">
      <c r="A100" s="240" t="s">
        <v>2815</v>
      </c>
      <c r="B100" s="240" t="s">
        <v>8</v>
      </c>
      <c r="C100" s="240"/>
    </row>
    <row r="101" spans="1:3" x14ac:dyDescent="0.3">
      <c r="A101" s="164" t="s">
        <v>2870</v>
      </c>
      <c r="B101" s="164" t="s">
        <v>264</v>
      </c>
      <c r="C101" s="164" t="s">
        <v>587</v>
      </c>
    </row>
    <row r="102" spans="1:3" x14ac:dyDescent="0.3">
      <c r="A102" s="164" t="s">
        <v>2864</v>
      </c>
      <c r="B102" s="164" t="s">
        <v>273</v>
      </c>
      <c r="C102" s="164" t="s">
        <v>599</v>
      </c>
    </row>
    <row r="103" spans="1:3" x14ac:dyDescent="0.3">
      <c r="A103" s="164" t="s">
        <v>2838</v>
      </c>
      <c r="B103" s="164" t="s">
        <v>264</v>
      </c>
      <c r="C103" s="164" t="s">
        <v>587</v>
      </c>
    </row>
    <row r="104" spans="1:3" x14ac:dyDescent="0.3">
      <c r="A104" s="164" t="s">
        <v>2837</v>
      </c>
      <c r="B104" s="164" t="s">
        <v>273</v>
      </c>
      <c r="C104" s="164" t="s">
        <v>599</v>
      </c>
    </row>
    <row r="105" spans="1:3" x14ac:dyDescent="0.3">
      <c r="A105" s="164" t="s">
        <v>2836</v>
      </c>
      <c r="B105" s="164" t="s">
        <v>264</v>
      </c>
      <c r="C105" s="164" t="s">
        <v>587</v>
      </c>
    </row>
    <row r="106" spans="1:3" x14ac:dyDescent="0.3">
      <c r="A106" s="164" t="s">
        <v>1743</v>
      </c>
      <c r="B106" s="164" t="s">
        <v>273</v>
      </c>
      <c r="C106" s="164" t="s">
        <v>599</v>
      </c>
    </row>
    <row r="107" spans="1:3" x14ac:dyDescent="0.3">
      <c r="A107" s="164" t="s">
        <v>2139</v>
      </c>
      <c r="B107" s="164" t="s">
        <v>264</v>
      </c>
      <c r="C107" s="164" t="s">
        <v>587</v>
      </c>
    </row>
    <row r="108" spans="1:3" x14ac:dyDescent="0.3">
      <c r="A108" s="164" t="s">
        <v>1664</v>
      </c>
      <c r="B108" s="164" t="s">
        <v>273</v>
      </c>
      <c r="C108" s="164" t="s">
        <v>599</v>
      </c>
    </row>
    <row r="109" spans="1:3" x14ac:dyDescent="0.3">
      <c r="A109" s="164" t="s">
        <v>1760</v>
      </c>
      <c r="B109" s="164" t="s">
        <v>264</v>
      </c>
      <c r="C109" s="164" t="s">
        <v>587</v>
      </c>
    </row>
    <row r="110" spans="1:3" x14ac:dyDescent="0.3">
      <c r="A110" s="164" t="s">
        <v>1748</v>
      </c>
      <c r="B110" s="164" t="s">
        <v>273</v>
      </c>
      <c r="C110" s="164" t="s">
        <v>599</v>
      </c>
    </row>
    <row r="114" spans="1:3" x14ac:dyDescent="0.3">
      <c r="A114" s="240" t="s">
        <v>2815</v>
      </c>
      <c r="B114" s="240" t="s">
        <v>9</v>
      </c>
      <c r="C114" s="240"/>
    </row>
    <row r="115" spans="1:3" x14ac:dyDescent="0.3">
      <c r="A115" s="164" t="s">
        <v>1739</v>
      </c>
      <c r="B115" s="164" t="s">
        <v>274</v>
      </c>
      <c r="C115" s="164" t="s">
        <v>599</v>
      </c>
    </row>
    <row r="116" spans="1:3" x14ac:dyDescent="0.3">
      <c r="A116" s="164" t="s">
        <v>1741</v>
      </c>
      <c r="B116" s="164" t="s">
        <v>266</v>
      </c>
      <c r="C116" s="164" t="s">
        <v>587</v>
      </c>
    </row>
    <row r="117" spans="1:3" x14ac:dyDescent="0.3">
      <c r="A117" s="164" t="s">
        <v>1903</v>
      </c>
      <c r="B117" s="164" t="s">
        <v>274</v>
      </c>
      <c r="C117" s="164" t="s">
        <v>599</v>
      </c>
    </row>
    <row r="118" spans="1:3" x14ac:dyDescent="0.3">
      <c r="A118" s="164" t="s">
        <v>2132</v>
      </c>
      <c r="B118" s="164" t="s">
        <v>266</v>
      </c>
      <c r="C118" s="164" t="s">
        <v>587</v>
      </c>
    </row>
    <row r="119" spans="1:3" x14ac:dyDescent="0.3">
      <c r="A119" s="164" t="s">
        <v>2353</v>
      </c>
      <c r="B119" s="164" t="s">
        <v>274</v>
      </c>
      <c r="C119" s="164" t="s">
        <v>599</v>
      </c>
    </row>
    <row r="120" spans="1:3" x14ac:dyDescent="0.3">
      <c r="A120" s="164" t="s">
        <v>2367</v>
      </c>
      <c r="B120" s="164" t="s">
        <v>266</v>
      </c>
      <c r="C120" s="164" t="s">
        <v>587</v>
      </c>
    </row>
    <row r="121" spans="1:3" x14ac:dyDescent="0.3">
      <c r="A121" s="164" t="s">
        <v>1700</v>
      </c>
      <c r="B121" s="164" t="s">
        <v>266</v>
      </c>
      <c r="C121" s="164" t="s">
        <v>587</v>
      </c>
    </row>
    <row r="122" spans="1:3" x14ac:dyDescent="0.3">
      <c r="A122" s="164" t="s">
        <v>1708</v>
      </c>
      <c r="B122" s="164" t="s">
        <v>274</v>
      </c>
      <c r="C122" s="164" t="s">
        <v>599</v>
      </c>
    </row>
    <row r="123" spans="1:3" x14ac:dyDescent="0.3">
      <c r="A123" s="164" t="s">
        <v>1771</v>
      </c>
      <c r="B123" s="164" t="s">
        <v>266</v>
      </c>
      <c r="C123" s="164" t="s">
        <v>587</v>
      </c>
    </row>
    <row r="124" spans="1:3" x14ac:dyDescent="0.3">
      <c r="A124" s="164" t="s">
        <v>1770</v>
      </c>
      <c r="B124" s="164" t="s">
        <v>274</v>
      </c>
      <c r="C124" s="164" t="s">
        <v>599</v>
      </c>
    </row>
    <row r="128" spans="1:3" x14ac:dyDescent="0.3">
      <c r="A128" s="240" t="s">
        <v>2815</v>
      </c>
      <c r="B128" s="240" t="s">
        <v>10</v>
      </c>
      <c r="C128" s="240"/>
    </row>
    <row r="129" spans="1:3" x14ac:dyDescent="0.3">
      <c r="A129" s="164" t="s">
        <v>1687</v>
      </c>
      <c r="B129" s="164" t="s">
        <v>319</v>
      </c>
      <c r="C129" s="164" t="s">
        <v>587</v>
      </c>
    </row>
    <row r="130" spans="1:3" x14ac:dyDescent="0.3">
      <c r="A130" s="164" t="s">
        <v>1685</v>
      </c>
      <c r="B130" s="164" t="s">
        <v>327</v>
      </c>
      <c r="C130" s="164" t="s">
        <v>599</v>
      </c>
    </row>
    <row r="131" spans="1:3" x14ac:dyDescent="0.3">
      <c r="A131" s="164" t="s">
        <v>2861</v>
      </c>
      <c r="B131" s="164" t="s">
        <v>319</v>
      </c>
      <c r="C131" s="164" t="s">
        <v>587</v>
      </c>
    </row>
    <row r="132" spans="1:3" x14ac:dyDescent="0.3">
      <c r="A132" s="164" t="s">
        <v>185</v>
      </c>
      <c r="B132" s="164" t="s">
        <v>327</v>
      </c>
      <c r="C132" s="164" t="s">
        <v>599</v>
      </c>
    </row>
    <row r="133" spans="1:3" x14ac:dyDescent="0.3">
      <c r="A133" s="164" t="s">
        <v>2131</v>
      </c>
      <c r="B133" s="164" t="s">
        <v>319</v>
      </c>
      <c r="C133" s="164" t="s">
        <v>587</v>
      </c>
    </row>
    <row r="134" spans="1:3" x14ac:dyDescent="0.3">
      <c r="A134" s="164" t="s">
        <v>1926</v>
      </c>
      <c r="B134" s="164" t="s">
        <v>327</v>
      </c>
      <c r="C134" s="164" t="s">
        <v>599</v>
      </c>
    </row>
    <row r="135" spans="1:3" x14ac:dyDescent="0.3">
      <c r="A135" s="164" t="s">
        <v>2874</v>
      </c>
      <c r="B135" s="164" t="s">
        <v>319</v>
      </c>
      <c r="C135" s="164" t="s">
        <v>587</v>
      </c>
    </row>
    <row r="136" spans="1:3" x14ac:dyDescent="0.3">
      <c r="A136" s="164" t="s">
        <v>1749</v>
      </c>
      <c r="B136" s="164" t="s">
        <v>327</v>
      </c>
      <c r="C136" s="164" t="s">
        <v>599</v>
      </c>
    </row>
    <row r="137" spans="1:3" x14ac:dyDescent="0.3">
      <c r="A137" s="164" t="s">
        <v>1857</v>
      </c>
      <c r="B137" s="164" t="s">
        <v>319</v>
      </c>
      <c r="C137" s="164" t="s">
        <v>587</v>
      </c>
    </row>
    <row r="138" spans="1:3" x14ac:dyDescent="0.3">
      <c r="A138" s="164" t="s">
        <v>1906</v>
      </c>
      <c r="B138" s="164" t="s">
        <v>327</v>
      </c>
      <c r="C138" s="164" t="s">
        <v>599</v>
      </c>
    </row>
    <row r="139" spans="1:3" x14ac:dyDescent="0.3">
      <c r="A139" s="164" t="s">
        <v>2123</v>
      </c>
      <c r="B139" s="164" t="s">
        <v>319</v>
      </c>
      <c r="C139" s="164" t="s">
        <v>587</v>
      </c>
    </row>
    <row r="140" spans="1:3" x14ac:dyDescent="0.3">
      <c r="A140" s="164" t="s">
        <v>1727</v>
      </c>
      <c r="B140" s="164" t="s">
        <v>327</v>
      </c>
      <c r="C140" s="164" t="s">
        <v>599</v>
      </c>
    </row>
    <row r="144" spans="1:3" x14ac:dyDescent="0.3">
      <c r="A144" s="240" t="s">
        <v>2815</v>
      </c>
      <c r="B144" s="240" t="s">
        <v>5</v>
      </c>
      <c r="C144" s="240"/>
    </row>
    <row r="145" spans="1:3" x14ac:dyDescent="0.3">
      <c r="A145" s="164" t="s">
        <v>1642</v>
      </c>
      <c r="B145" s="164" t="s">
        <v>193</v>
      </c>
      <c r="C145" s="164" t="s">
        <v>587</v>
      </c>
    </row>
    <row r="146" spans="1:3" x14ac:dyDescent="0.3">
      <c r="A146" s="164" t="s">
        <v>1669</v>
      </c>
      <c r="B146" s="164" t="s">
        <v>213</v>
      </c>
      <c r="C146" s="164" t="s">
        <v>599</v>
      </c>
    </row>
    <row r="147" spans="1:3" x14ac:dyDescent="0.3">
      <c r="A147" s="164" t="s">
        <v>2417</v>
      </c>
      <c r="B147" s="164" t="s">
        <v>220</v>
      </c>
      <c r="C147" s="164" t="s">
        <v>599</v>
      </c>
    </row>
    <row r="148" spans="1:3" x14ac:dyDescent="0.3">
      <c r="A148" s="164" t="s">
        <v>1674</v>
      </c>
      <c r="B148" s="164" t="s">
        <v>228</v>
      </c>
      <c r="C148" s="164" t="s">
        <v>599</v>
      </c>
    </row>
    <row r="149" spans="1:3" x14ac:dyDescent="0.3">
      <c r="A149" s="164" t="s">
        <v>1690</v>
      </c>
      <c r="B149" s="164" t="s">
        <v>197</v>
      </c>
      <c r="C149" s="164" t="s">
        <v>587</v>
      </c>
    </row>
    <row r="150" spans="1:3" x14ac:dyDescent="0.3">
      <c r="A150" s="164" t="s">
        <v>1677</v>
      </c>
      <c r="B150" s="164" t="s">
        <v>246</v>
      </c>
      <c r="C150" s="164" t="s">
        <v>599</v>
      </c>
    </row>
    <row r="151" spans="1:3" x14ac:dyDescent="0.3">
      <c r="A151" s="164" t="s">
        <v>2870</v>
      </c>
      <c r="B151" s="164" t="s">
        <v>267</v>
      </c>
      <c r="C151" s="164" t="s">
        <v>599</v>
      </c>
    </row>
    <row r="152" spans="1:3" x14ac:dyDescent="0.3">
      <c r="A152" s="164" t="s">
        <v>2864</v>
      </c>
      <c r="B152" s="164" t="s">
        <v>272</v>
      </c>
      <c r="C152" s="164" t="s">
        <v>599</v>
      </c>
    </row>
    <row r="153" spans="1:3" x14ac:dyDescent="0.3">
      <c r="A153" s="164" t="s">
        <v>2885</v>
      </c>
      <c r="B153" s="164" t="s">
        <v>281</v>
      </c>
      <c r="C153" s="164" t="s">
        <v>599</v>
      </c>
    </row>
    <row r="154" spans="1:3" x14ac:dyDescent="0.3">
      <c r="A154" s="164" t="s">
        <v>2884</v>
      </c>
      <c r="B154" s="164" t="s">
        <v>286</v>
      </c>
      <c r="C154" s="164" t="s">
        <v>599</v>
      </c>
    </row>
    <row r="155" spans="1:3" x14ac:dyDescent="0.3">
      <c r="A155" s="164" t="s">
        <v>2132</v>
      </c>
      <c r="B155" s="164" t="s">
        <v>197</v>
      </c>
      <c r="C155" s="164" t="s">
        <v>587</v>
      </c>
    </row>
    <row r="156" spans="1:3" x14ac:dyDescent="0.3">
      <c r="A156" s="164" t="s">
        <v>1619</v>
      </c>
      <c r="B156" s="164" t="s">
        <v>193</v>
      </c>
      <c r="C156" s="164" t="s">
        <v>587</v>
      </c>
    </row>
    <row r="157" spans="1:3" x14ac:dyDescent="0.3">
      <c r="A157" s="164" t="s">
        <v>1771</v>
      </c>
      <c r="B157" s="164" t="s">
        <v>193</v>
      </c>
      <c r="C157" s="164" t="s">
        <v>587</v>
      </c>
    </row>
    <row r="158" spans="1:3" x14ac:dyDescent="0.3">
      <c r="A158" s="164" t="s">
        <v>1770</v>
      </c>
      <c r="B158" s="164" t="s">
        <v>197</v>
      </c>
      <c r="C158" s="164" t="s">
        <v>587</v>
      </c>
    </row>
    <row r="162" spans="1:3" x14ac:dyDescent="0.3">
      <c r="A162" s="240" t="s">
        <v>2815</v>
      </c>
      <c r="B162" s="240" t="s">
        <v>41</v>
      </c>
      <c r="C162" s="240"/>
    </row>
    <row r="163" spans="1:3" x14ac:dyDescent="0.3">
      <c r="A163" s="164" t="s">
        <v>1593</v>
      </c>
      <c r="B163" s="164" t="s">
        <v>121</v>
      </c>
      <c r="C163" s="164" t="s">
        <v>578</v>
      </c>
    </row>
    <row r="164" spans="1:3" x14ac:dyDescent="0.3">
      <c r="A164" s="164" t="s">
        <v>2035</v>
      </c>
      <c r="B164" s="164" t="s">
        <v>131</v>
      </c>
      <c r="C164" s="164" t="s">
        <v>578</v>
      </c>
    </row>
    <row r="165" spans="1:3" x14ac:dyDescent="0.3">
      <c r="A165" s="164" t="s">
        <v>2364</v>
      </c>
      <c r="B165" s="164" t="s">
        <v>143</v>
      </c>
      <c r="C165" s="164" t="s">
        <v>578</v>
      </c>
    </row>
    <row r="166" spans="1:3" x14ac:dyDescent="0.3">
      <c r="A166" s="164" t="s">
        <v>2361</v>
      </c>
      <c r="B166" s="164" t="s">
        <v>153</v>
      </c>
      <c r="C166" s="164" t="s">
        <v>578</v>
      </c>
    </row>
    <row r="167" spans="1:3" x14ac:dyDescent="0.3">
      <c r="A167" s="164" t="s">
        <v>2050</v>
      </c>
      <c r="B167" s="164" t="s">
        <v>163</v>
      </c>
      <c r="C167" s="164" t="s">
        <v>578</v>
      </c>
    </row>
    <row r="168" spans="1:3" x14ac:dyDescent="0.3">
      <c r="A168" s="164" t="s">
        <v>2019</v>
      </c>
      <c r="B168" s="164" t="s">
        <v>173</v>
      </c>
      <c r="C168" s="164" t="s">
        <v>578</v>
      </c>
    </row>
    <row r="169" spans="1:3" x14ac:dyDescent="0.3">
      <c r="A169" s="164" t="s">
        <v>2023</v>
      </c>
      <c r="B169" s="164" t="s">
        <v>200</v>
      </c>
      <c r="C169" s="164" t="s">
        <v>578</v>
      </c>
    </row>
    <row r="170" spans="1:3" x14ac:dyDescent="0.3">
      <c r="A170" s="164" t="s">
        <v>1620</v>
      </c>
      <c r="B170" s="164" t="s">
        <v>191</v>
      </c>
      <c r="C170" s="164" t="s">
        <v>578</v>
      </c>
    </row>
    <row r="171" spans="1:3" x14ac:dyDescent="0.3">
      <c r="A171" s="164" t="s">
        <v>2419</v>
      </c>
      <c r="B171" s="164" t="s">
        <v>200</v>
      </c>
      <c r="C171" s="164" t="s">
        <v>578</v>
      </c>
    </row>
    <row r="172" spans="1:3" x14ac:dyDescent="0.3">
      <c r="A172" s="164" t="s">
        <v>1642</v>
      </c>
      <c r="B172" s="164" t="s">
        <v>191</v>
      </c>
      <c r="C172" s="164" t="s">
        <v>578</v>
      </c>
    </row>
    <row r="173" spans="1:3" x14ac:dyDescent="0.3">
      <c r="A173" s="164" t="s">
        <v>1636</v>
      </c>
      <c r="B173" s="164" t="s">
        <v>1054</v>
      </c>
      <c r="C173" s="164" t="s">
        <v>578</v>
      </c>
    </row>
    <row r="174" spans="1:3" x14ac:dyDescent="0.3">
      <c r="A174" s="164" t="s">
        <v>1675</v>
      </c>
      <c r="B174" s="164" t="s">
        <v>206</v>
      </c>
      <c r="C174" s="164" t="s">
        <v>578</v>
      </c>
    </row>
    <row r="175" spans="1:3" x14ac:dyDescent="0.3">
      <c r="A175" s="164" t="s">
        <v>2417</v>
      </c>
      <c r="B175" s="164" t="s">
        <v>1055</v>
      </c>
      <c r="C175" s="164" t="s">
        <v>578</v>
      </c>
    </row>
    <row r="176" spans="1:3" x14ac:dyDescent="0.3">
      <c r="A176" s="164" t="s">
        <v>1674</v>
      </c>
      <c r="B176" s="164" t="s">
        <v>227</v>
      </c>
      <c r="C176" s="164" t="s">
        <v>578</v>
      </c>
    </row>
    <row r="177" spans="1:3" x14ac:dyDescent="0.3">
      <c r="A177" s="164" t="s">
        <v>2134</v>
      </c>
      <c r="B177" s="164" t="s">
        <v>200</v>
      </c>
      <c r="C177" s="164" t="s">
        <v>578</v>
      </c>
    </row>
    <row r="178" spans="1:3" x14ac:dyDescent="0.3">
      <c r="A178" s="164" t="s">
        <v>1677</v>
      </c>
      <c r="B178" s="164" t="s">
        <v>1056</v>
      </c>
      <c r="C178" s="164" t="s">
        <v>578</v>
      </c>
    </row>
    <row r="179" spans="1:3" x14ac:dyDescent="0.3">
      <c r="A179" s="164" t="s">
        <v>2884</v>
      </c>
      <c r="B179" s="164" t="s">
        <v>1057</v>
      </c>
      <c r="C179" s="164" t="s">
        <v>578</v>
      </c>
    </row>
    <row r="180" spans="1:3" x14ac:dyDescent="0.3">
      <c r="A180" s="164" t="s">
        <v>2883</v>
      </c>
      <c r="B180" s="164" t="s">
        <v>289</v>
      </c>
      <c r="C180" s="164" t="s">
        <v>578</v>
      </c>
    </row>
    <row r="181" spans="1:3" x14ac:dyDescent="0.3">
      <c r="A181" s="164" t="s">
        <v>2858</v>
      </c>
      <c r="B181" s="164" t="s">
        <v>163</v>
      </c>
      <c r="C181" s="164" t="s">
        <v>578</v>
      </c>
    </row>
    <row r="182" spans="1:3" x14ac:dyDescent="0.3">
      <c r="A182" s="164" t="s">
        <v>2886</v>
      </c>
      <c r="B182" s="164" t="s">
        <v>1058</v>
      </c>
      <c r="C182" s="164" t="s">
        <v>578</v>
      </c>
    </row>
    <row r="183" spans="1:3" x14ac:dyDescent="0.3">
      <c r="A183" s="164" t="s">
        <v>1706</v>
      </c>
      <c r="B183" s="164" t="s">
        <v>1059</v>
      </c>
      <c r="C183" s="164" t="s">
        <v>578</v>
      </c>
    </row>
    <row r="184" spans="1:3" x14ac:dyDescent="0.3">
      <c r="A184" s="164" t="s">
        <v>1687</v>
      </c>
      <c r="B184" s="164" t="s">
        <v>1060</v>
      </c>
      <c r="C184" s="164" t="s">
        <v>578</v>
      </c>
    </row>
    <row r="185" spans="1:3" x14ac:dyDescent="0.3">
      <c r="A185" s="164" t="s">
        <v>1685</v>
      </c>
      <c r="B185" s="164" t="s">
        <v>289</v>
      </c>
      <c r="C185" s="164" t="s">
        <v>578</v>
      </c>
    </row>
    <row r="186" spans="1:3" x14ac:dyDescent="0.3">
      <c r="A186" s="164" t="s">
        <v>185</v>
      </c>
      <c r="B186" s="164" t="s">
        <v>1235</v>
      </c>
      <c r="C186" s="164" t="s">
        <v>578</v>
      </c>
    </row>
    <row r="187" spans="1:3" x14ac:dyDescent="0.3">
      <c r="A187" s="164" t="s">
        <v>2850</v>
      </c>
      <c r="B187" s="164" t="s">
        <v>1241</v>
      </c>
      <c r="C187" s="164" t="s">
        <v>578</v>
      </c>
    </row>
    <row r="188" spans="1:3" x14ac:dyDescent="0.3">
      <c r="A188" s="164" t="s">
        <v>2846</v>
      </c>
      <c r="B188" s="164" t="s">
        <v>1247</v>
      </c>
      <c r="C188" s="164" t="s">
        <v>578</v>
      </c>
    </row>
    <row r="189" spans="1:3" x14ac:dyDescent="0.3">
      <c r="A189" s="164" t="s">
        <v>2122</v>
      </c>
      <c r="B189" s="164" t="s">
        <v>1235</v>
      </c>
      <c r="C189" s="164" t="s">
        <v>578</v>
      </c>
    </row>
    <row r="190" spans="1:3" x14ac:dyDescent="0.3">
      <c r="A190" s="164" t="s">
        <v>1725</v>
      </c>
      <c r="B190" s="164" t="s">
        <v>1253</v>
      </c>
      <c r="C190" s="164" t="s">
        <v>578</v>
      </c>
    </row>
    <row r="191" spans="1:3" x14ac:dyDescent="0.3">
      <c r="A191" s="164" t="s">
        <v>2860</v>
      </c>
      <c r="B191" s="164" t="s">
        <v>1466</v>
      </c>
      <c r="C191" s="164" t="s">
        <v>578</v>
      </c>
    </row>
    <row r="192" spans="1:3" x14ac:dyDescent="0.3">
      <c r="A192" s="164" t="s">
        <v>2837</v>
      </c>
      <c r="B192" s="164" t="s">
        <v>321</v>
      </c>
      <c r="C192" s="164" t="s">
        <v>578</v>
      </c>
    </row>
    <row r="193" spans="1:3" x14ac:dyDescent="0.3">
      <c r="A193" s="164" t="s">
        <v>1739</v>
      </c>
      <c r="B193" s="164" t="s">
        <v>285</v>
      </c>
      <c r="C193" s="164" t="s">
        <v>578</v>
      </c>
    </row>
    <row r="194" spans="1:3" x14ac:dyDescent="0.3">
      <c r="A194" s="164" t="s">
        <v>1741</v>
      </c>
      <c r="B194" s="164" t="s">
        <v>245</v>
      </c>
      <c r="C194" s="164" t="s">
        <v>578</v>
      </c>
    </row>
    <row r="195" spans="1:3" x14ac:dyDescent="0.3">
      <c r="A195" s="164" t="s">
        <v>2836</v>
      </c>
      <c r="B195" s="164" t="s">
        <v>206</v>
      </c>
      <c r="C195" s="164" t="s">
        <v>578</v>
      </c>
    </row>
    <row r="196" spans="1:3" x14ac:dyDescent="0.3">
      <c r="A196" s="164" t="s">
        <v>1743</v>
      </c>
      <c r="B196" s="164" t="s">
        <v>1253</v>
      </c>
      <c r="C196" s="164" t="s">
        <v>578</v>
      </c>
    </row>
    <row r="197" spans="1:3" x14ac:dyDescent="0.3">
      <c r="A197" s="164" t="s">
        <v>2887</v>
      </c>
      <c r="B197" s="164" t="s">
        <v>227</v>
      </c>
      <c r="C197" s="164" t="s">
        <v>578</v>
      </c>
    </row>
    <row r="198" spans="1:3" x14ac:dyDescent="0.3">
      <c r="A198" s="164" t="s">
        <v>2833</v>
      </c>
      <c r="B198" s="164" t="s">
        <v>1253</v>
      </c>
      <c r="C198" s="164" t="s">
        <v>578</v>
      </c>
    </row>
    <row r="199" spans="1:3" x14ac:dyDescent="0.3">
      <c r="A199" s="164" t="s">
        <v>2845</v>
      </c>
      <c r="B199" s="164" t="s">
        <v>1276</v>
      </c>
      <c r="C199" s="164" t="s">
        <v>578</v>
      </c>
    </row>
    <row r="200" spans="1:3" x14ac:dyDescent="0.3">
      <c r="A200" s="164" t="s">
        <v>2844</v>
      </c>
      <c r="B200" s="164" t="s">
        <v>1279</v>
      </c>
      <c r="C200" s="164" t="s">
        <v>578</v>
      </c>
    </row>
    <row r="201" spans="1:3" x14ac:dyDescent="0.3">
      <c r="A201" s="164" t="s">
        <v>2843</v>
      </c>
      <c r="B201" s="164" t="s">
        <v>1282</v>
      </c>
      <c r="C201" s="164" t="s">
        <v>578</v>
      </c>
    </row>
    <row r="202" spans="1:3" x14ac:dyDescent="0.3">
      <c r="A202" s="164" t="s">
        <v>2842</v>
      </c>
      <c r="B202" s="164" t="s">
        <v>1286</v>
      </c>
      <c r="C202" s="164" t="s">
        <v>578</v>
      </c>
    </row>
    <row r="203" spans="1:3" x14ac:dyDescent="0.3">
      <c r="A203" s="164" t="s">
        <v>2841</v>
      </c>
      <c r="B203" s="164" t="s">
        <v>1467</v>
      </c>
      <c r="C203" s="164" t="s">
        <v>578</v>
      </c>
    </row>
    <row r="204" spans="1:3" x14ac:dyDescent="0.3">
      <c r="A204" s="164" t="s">
        <v>2840</v>
      </c>
      <c r="B204" s="164" t="s">
        <v>1296</v>
      </c>
      <c r="C204" s="164" t="s">
        <v>578</v>
      </c>
    </row>
    <row r="205" spans="1:3" x14ac:dyDescent="0.3">
      <c r="A205" s="164" t="s">
        <v>2881</v>
      </c>
      <c r="B205" s="164" t="s">
        <v>1061</v>
      </c>
      <c r="C205" s="164" t="s">
        <v>578</v>
      </c>
    </row>
    <row r="206" spans="1:3" x14ac:dyDescent="0.3">
      <c r="A206" s="164" t="s">
        <v>2875</v>
      </c>
      <c r="B206" s="164" t="s">
        <v>1062</v>
      </c>
      <c r="C206" s="164" t="s">
        <v>578</v>
      </c>
    </row>
    <row r="207" spans="1:3" x14ac:dyDescent="0.3">
      <c r="A207" s="164" t="s">
        <v>2835</v>
      </c>
      <c r="B207" s="164" t="s">
        <v>163</v>
      </c>
      <c r="C207" s="164" t="s">
        <v>578</v>
      </c>
    </row>
    <row r="208" spans="1:3" x14ac:dyDescent="0.3">
      <c r="A208" s="164" t="s">
        <v>2834</v>
      </c>
      <c r="B208" s="164" t="s">
        <v>173</v>
      </c>
      <c r="C208" s="164" t="s">
        <v>578</v>
      </c>
    </row>
    <row r="209" spans="1:3" x14ac:dyDescent="0.3">
      <c r="A209" s="164" t="s">
        <v>2839</v>
      </c>
      <c r="B209" s="164" t="s">
        <v>1299</v>
      </c>
      <c r="C209" s="164" t="s">
        <v>578</v>
      </c>
    </row>
    <row r="210" spans="1:3" x14ac:dyDescent="0.3">
      <c r="A210" s="164" t="s">
        <v>1776</v>
      </c>
      <c r="B210" s="164" t="s">
        <v>1303</v>
      </c>
      <c r="C210" s="164" t="s">
        <v>578</v>
      </c>
    </row>
    <row r="211" spans="1:3" x14ac:dyDescent="0.3">
      <c r="A211" s="164" t="s">
        <v>1778</v>
      </c>
      <c r="B211" s="164" t="s">
        <v>1306</v>
      </c>
      <c r="C211" s="164" t="s">
        <v>578</v>
      </c>
    </row>
    <row r="212" spans="1:3" x14ac:dyDescent="0.3">
      <c r="A212" s="164" t="s">
        <v>1852</v>
      </c>
      <c r="B212" s="164" t="s">
        <v>1310</v>
      </c>
      <c r="C212" s="164" t="s">
        <v>578</v>
      </c>
    </row>
    <row r="213" spans="1:3" x14ac:dyDescent="0.3">
      <c r="A213" s="164" t="s">
        <v>1782</v>
      </c>
      <c r="B213" s="164" t="s">
        <v>121</v>
      </c>
      <c r="C213" s="164" t="s">
        <v>578</v>
      </c>
    </row>
    <row r="214" spans="1:3" x14ac:dyDescent="0.3">
      <c r="A214" s="164" t="s">
        <v>1787</v>
      </c>
      <c r="B214" s="164" t="s">
        <v>131</v>
      </c>
      <c r="C214" s="164" t="s">
        <v>578</v>
      </c>
    </row>
    <row r="215" spans="1:3" x14ac:dyDescent="0.3">
      <c r="A215" s="164" t="s">
        <v>2131</v>
      </c>
      <c r="B215" s="164" t="s">
        <v>219</v>
      </c>
      <c r="C215" s="164" t="s">
        <v>578</v>
      </c>
    </row>
    <row r="216" spans="1:3" x14ac:dyDescent="0.3">
      <c r="A216" s="164" t="s">
        <v>1926</v>
      </c>
      <c r="B216" s="164" t="s">
        <v>227</v>
      </c>
      <c r="C216" s="164" t="s">
        <v>578</v>
      </c>
    </row>
    <row r="217" spans="1:3" x14ac:dyDescent="0.3">
      <c r="A217" s="164" t="s">
        <v>1796</v>
      </c>
      <c r="B217" s="164" t="s">
        <v>1315</v>
      </c>
      <c r="C217" s="164" t="s">
        <v>578</v>
      </c>
    </row>
    <row r="218" spans="1:3" x14ac:dyDescent="0.3">
      <c r="A218" s="164" t="s">
        <v>1803</v>
      </c>
      <c r="B218" s="164" t="s">
        <v>1318</v>
      </c>
      <c r="C218" s="164" t="s">
        <v>578</v>
      </c>
    </row>
    <row r="219" spans="1:3" x14ac:dyDescent="0.3">
      <c r="A219" s="164" t="s">
        <v>1800</v>
      </c>
      <c r="B219" s="164" t="s">
        <v>245</v>
      </c>
      <c r="C219" s="164" t="s">
        <v>578</v>
      </c>
    </row>
    <row r="220" spans="1:3" x14ac:dyDescent="0.3">
      <c r="A220" s="164" t="s">
        <v>1806</v>
      </c>
      <c r="B220" s="164" t="s">
        <v>285</v>
      </c>
      <c r="C220" s="164" t="s">
        <v>578</v>
      </c>
    </row>
    <row r="221" spans="1:3" x14ac:dyDescent="0.3">
      <c r="A221" s="164" t="s">
        <v>1805</v>
      </c>
      <c r="B221" s="164" t="s">
        <v>321</v>
      </c>
      <c r="C221" s="164" t="s">
        <v>578</v>
      </c>
    </row>
    <row r="222" spans="1:3" x14ac:dyDescent="0.3">
      <c r="A222" s="164" t="s">
        <v>1856</v>
      </c>
      <c r="B222" s="164" t="s">
        <v>199</v>
      </c>
      <c r="C222" s="164" t="s">
        <v>578</v>
      </c>
    </row>
    <row r="223" spans="1:3" x14ac:dyDescent="0.3">
      <c r="A223" s="164" t="s">
        <v>1903</v>
      </c>
      <c r="B223" s="164" t="s">
        <v>206</v>
      </c>
      <c r="C223" s="164" t="s">
        <v>578</v>
      </c>
    </row>
    <row r="224" spans="1:3" x14ac:dyDescent="0.3">
      <c r="A224" s="164" t="s">
        <v>2132</v>
      </c>
      <c r="B224" s="164" t="s">
        <v>143</v>
      </c>
      <c r="C224" s="164" t="s">
        <v>578</v>
      </c>
    </row>
    <row r="225" spans="1:3" x14ac:dyDescent="0.3">
      <c r="A225" s="164" t="s">
        <v>1758</v>
      </c>
      <c r="B225" s="164" t="s">
        <v>153</v>
      </c>
      <c r="C225" s="164" t="s">
        <v>578</v>
      </c>
    </row>
    <row r="226" spans="1:3" x14ac:dyDescent="0.3">
      <c r="A226" s="164" t="s">
        <v>1892</v>
      </c>
      <c r="B226" s="164" t="s">
        <v>131</v>
      </c>
      <c r="C226" s="164" t="s">
        <v>578</v>
      </c>
    </row>
    <row r="227" spans="1:3" x14ac:dyDescent="0.3">
      <c r="A227" s="164" t="s">
        <v>1899</v>
      </c>
      <c r="B227" s="164" t="s">
        <v>121</v>
      </c>
      <c r="C227" s="164" t="s">
        <v>578</v>
      </c>
    </row>
    <row r="228" spans="1:3" x14ac:dyDescent="0.3">
      <c r="A228" s="164" t="s">
        <v>1813</v>
      </c>
      <c r="B228" s="164" t="s">
        <v>173</v>
      </c>
      <c r="C228" s="164" t="s">
        <v>578</v>
      </c>
    </row>
    <row r="229" spans="1:3" x14ac:dyDescent="0.3">
      <c r="A229" s="164" t="s">
        <v>1814</v>
      </c>
      <c r="B229" s="164" t="s">
        <v>163</v>
      </c>
      <c r="C229" s="164" t="s">
        <v>578</v>
      </c>
    </row>
    <row r="230" spans="1:3" x14ac:dyDescent="0.3">
      <c r="A230" s="164" t="s">
        <v>1619</v>
      </c>
      <c r="B230" s="164" t="s">
        <v>191</v>
      </c>
      <c r="C230" s="164" t="s">
        <v>578</v>
      </c>
    </row>
    <row r="231" spans="1:3" x14ac:dyDescent="0.3">
      <c r="A231" s="164" t="s">
        <v>1834</v>
      </c>
      <c r="B231" s="164" t="s">
        <v>200</v>
      </c>
      <c r="C231" s="164" t="s">
        <v>578</v>
      </c>
    </row>
    <row r="232" spans="1:3" x14ac:dyDescent="0.3">
      <c r="A232" s="164" t="s">
        <v>1864</v>
      </c>
      <c r="B232" s="164" t="s">
        <v>191</v>
      </c>
      <c r="C232" s="164" t="s">
        <v>578</v>
      </c>
    </row>
    <row r="233" spans="1:3" x14ac:dyDescent="0.3">
      <c r="A233" s="164" t="s">
        <v>1602</v>
      </c>
      <c r="B233" s="164" t="s">
        <v>153</v>
      </c>
      <c r="C233" s="164" t="s">
        <v>578</v>
      </c>
    </row>
    <row r="234" spans="1:3" x14ac:dyDescent="0.3">
      <c r="A234" s="164" t="s">
        <v>2353</v>
      </c>
      <c r="B234" s="164" t="s">
        <v>143</v>
      </c>
      <c r="C234" s="164" t="s">
        <v>578</v>
      </c>
    </row>
    <row r="235" spans="1:3" x14ac:dyDescent="0.3">
      <c r="A235" s="164" t="s">
        <v>2367</v>
      </c>
      <c r="B235" s="164" t="s">
        <v>131</v>
      </c>
      <c r="C235" s="164" t="s">
        <v>578</v>
      </c>
    </row>
    <row r="236" spans="1:3" x14ac:dyDescent="0.3">
      <c r="A236" s="164" t="s">
        <v>1612</v>
      </c>
      <c r="B236" s="164" t="s">
        <v>121</v>
      </c>
      <c r="C236" s="164" t="s">
        <v>578</v>
      </c>
    </row>
    <row r="237" spans="1:3" x14ac:dyDescent="0.3">
      <c r="A237" s="164" t="s">
        <v>1613</v>
      </c>
      <c r="B237" s="164" t="s">
        <v>131</v>
      </c>
      <c r="C237" s="164" t="s">
        <v>578</v>
      </c>
    </row>
    <row r="238" spans="1:3" x14ac:dyDescent="0.3">
      <c r="A238" s="164" t="s">
        <v>1681</v>
      </c>
      <c r="B238" s="164" t="s">
        <v>143</v>
      </c>
      <c r="C238" s="164" t="s">
        <v>578</v>
      </c>
    </row>
    <row r="239" spans="1:3" x14ac:dyDescent="0.3">
      <c r="A239" s="164" t="s">
        <v>2139</v>
      </c>
      <c r="B239" s="164" t="s">
        <v>163</v>
      </c>
      <c r="C239" s="164" t="s">
        <v>578</v>
      </c>
    </row>
    <row r="240" spans="1:3" x14ac:dyDescent="0.3">
      <c r="A240" s="164" t="s">
        <v>1668</v>
      </c>
      <c r="B240" s="164" t="s">
        <v>153</v>
      </c>
      <c r="C240" s="164" t="s">
        <v>578</v>
      </c>
    </row>
    <row r="241" spans="1:3" x14ac:dyDescent="0.3">
      <c r="A241" s="164" t="s">
        <v>1667</v>
      </c>
      <c r="B241" s="164" t="s">
        <v>143</v>
      </c>
      <c r="C241" s="164" t="s">
        <v>578</v>
      </c>
    </row>
    <row r="242" spans="1:3" x14ac:dyDescent="0.3">
      <c r="A242" s="164" t="s">
        <v>1671</v>
      </c>
      <c r="B242" s="164" t="s">
        <v>131</v>
      </c>
      <c r="C242" s="164" t="s">
        <v>578</v>
      </c>
    </row>
    <row r="243" spans="1:3" x14ac:dyDescent="0.3">
      <c r="A243" s="164" t="s">
        <v>2847</v>
      </c>
      <c r="B243" s="164" t="s">
        <v>121</v>
      </c>
      <c r="C243" s="164" t="s">
        <v>578</v>
      </c>
    </row>
    <row r="244" spans="1:3" x14ac:dyDescent="0.3">
      <c r="A244" s="164" t="s">
        <v>2848</v>
      </c>
      <c r="B244" s="164" t="s">
        <v>173</v>
      </c>
      <c r="C244" s="164" t="s">
        <v>578</v>
      </c>
    </row>
    <row r="245" spans="1:3" x14ac:dyDescent="0.3">
      <c r="A245" s="164" t="s">
        <v>1700</v>
      </c>
      <c r="B245" s="164" t="s">
        <v>289</v>
      </c>
      <c r="C245" s="164" t="s">
        <v>578</v>
      </c>
    </row>
    <row r="246" spans="1:3" x14ac:dyDescent="0.3">
      <c r="A246" s="164" t="s">
        <v>1708</v>
      </c>
      <c r="B246" s="164" t="s">
        <v>173</v>
      </c>
      <c r="C246" s="164" t="s">
        <v>578</v>
      </c>
    </row>
    <row r="247" spans="1:3" x14ac:dyDescent="0.3">
      <c r="A247" s="164" t="s">
        <v>1699</v>
      </c>
      <c r="B247" s="164" t="s">
        <v>163</v>
      </c>
      <c r="C247" s="164" t="s">
        <v>578</v>
      </c>
    </row>
    <row r="248" spans="1:3" x14ac:dyDescent="0.3">
      <c r="A248" s="164" t="s">
        <v>2135</v>
      </c>
      <c r="B248" s="164" t="s">
        <v>191</v>
      </c>
      <c r="C248" s="164" t="s">
        <v>578</v>
      </c>
    </row>
    <row r="249" spans="1:3" x14ac:dyDescent="0.3">
      <c r="A249" s="164" t="s">
        <v>1720</v>
      </c>
      <c r="B249" s="164" t="s">
        <v>200</v>
      </c>
      <c r="C249" s="164" t="s">
        <v>578</v>
      </c>
    </row>
    <row r="250" spans="1:3" x14ac:dyDescent="0.3">
      <c r="A250" s="164" t="s">
        <v>1713</v>
      </c>
      <c r="B250" s="164" t="s">
        <v>199</v>
      </c>
      <c r="C250" s="164" t="s">
        <v>578</v>
      </c>
    </row>
    <row r="251" spans="1:3" x14ac:dyDescent="0.3">
      <c r="A251" s="164" t="s">
        <v>1724</v>
      </c>
      <c r="B251" s="164" t="s">
        <v>206</v>
      </c>
      <c r="C251" s="164" t="s">
        <v>578</v>
      </c>
    </row>
    <row r="252" spans="1:3" x14ac:dyDescent="0.3">
      <c r="A252" s="164" t="s">
        <v>2849</v>
      </c>
      <c r="B252" s="164" t="s">
        <v>219</v>
      </c>
      <c r="C252" s="164" t="s">
        <v>578</v>
      </c>
    </row>
    <row r="253" spans="1:3" x14ac:dyDescent="0.3">
      <c r="A253" s="164" t="s">
        <v>2852</v>
      </c>
      <c r="B253" s="164" t="s">
        <v>227</v>
      </c>
      <c r="C253" s="164" t="s">
        <v>578</v>
      </c>
    </row>
    <row r="254" spans="1:3" x14ac:dyDescent="0.3">
      <c r="A254" s="164" t="s">
        <v>2862</v>
      </c>
      <c r="B254" s="164" t="s">
        <v>1468</v>
      </c>
      <c r="C254" s="164" t="s">
        <v>578</v>
      </c>
    </row>
    <row r="255" spans="1:3" x14ac:dyDescent="0.3">
      <c r="A255" s="164" t="s">
        <v>2863</v>
      </c>
      <c r="B255" s="164" t="s">
        <v>285</v>
      </c>
      <c r="C255" s="164" t="s">
        <v>578</v>
      </c>
    </row>
    <row r="256" spans="1:3" x14ac:dyDescent="0.3">
      <c r="A256" s="164" t="s">
        <v>1508</v>
      </c>
      <c r="B256" s="164" t="s">
        <v>321</v>
      </c>
      <c r="C256" s="164" t="s">
        <v>578</v>
      </c>
    </row>
    <row r="257" spans="1:3" x14ac:dyDescent="0.3">
      <c r="A257" s="164" t="s">
        <v>2126</v>
      </c>
      <c r="B257" s="164" t="s">
        <v>289</v>
      </c>
      <c r="C257" s="164" t="s">
        <v>578</v>
      </c>
    </row>
    <row r="258" spans="1:3" x14ac:dyDescent="0.3">
      <c r="A258" s="164" t="s">
        <v>2866</v>
      </c>
      <c r="B258" s="164" t="s">
        <v>1235</v>
      </c>
      <c r="C258" s="164" t="s">
        <v>578</v>
      </c>
    </row>
    <row r="259" spans="1:3" x14ac:dyDescent="0.3">
      <c r="A259" s="164" t="s">
        <v>2047</v>
      </c>
      <c r="B259" s="164" t="s">
        <v>1241</v>
      </c>
      <c r="C259" s="164" t="s">
        <v>578</v>
      </c>
    </row>
    <row r="260" spans="1:3" x14ac:dyDescent="0.3">
      <c r="A260" s="164" t="s">
        <v>1962</v>
      </c>
      <c r="B260" s="164" t="s">
        <v>1247</v>
      </c>
      <c r="C260" s="164" t="s">
        <v>578</v>
      </c>
    </row>
    <row r="261" spans="1:3" x14ac:dyDescent="0.3">
      <c r="A261" s="164" t="s">
        <v>1736</v>
      </c>
      <c r="B261" s="164" t="s">
        <v>1253</v>
      </c>
      <c r="C261" s="164" t="s">
        <v>578</v>
      </c>
    </row>
    <row r="262" spans="1:3" x14ac:dyDescent="0.3">
      <c r="A262" s="164" t="s">
        <v>2867</v>
      </c>
      <c r="B262" s="164" t="s">
        <v>1276</v>
      </c>
      <c r="C262" s="164" t="s">
        <v>578</v>
      </c>
    </row>
    <row r="263" spans="1:3" x14ac:dyDescent="0.3">
      <c r="A263" s="164" t="s">
        <v>2868</v>
      </c>
      <c r="B263" s="164" t="s">
        <v>1469</v>
      </c>
      <c r="C263" s="164" t="s">
        <v>578</v>
      </c>
    </row>
    <row r="264" spans="1:3" x14ac:dyDescent="0.3">
      <c r="A264" s="164" t="s">
        <v>2869</v>
      </c>
      <c r="B264" s="164" t="s">
        <v>1470</v>
      </c>
      <c r="C264" s="164" t="s">
        <v>578</v>
      </c>
    </row>
    <row r="265" spans="1:3" x14ac:dyDescent="0.3">
      <c r="A265" s="164" t="s">
        <v>2871</v>
      </c>
      <c r="B265" s="164" t="s">
        <v>1471</v>
      </c>
      <c r="C265" s="164" t="s">
        <v>578</v>
      </c>
    </row>
    <row r="266" spans="1:3" x14ac:dyDescent="0.3">
      <c r="A266" s="164" t="s">
        <v>1746</v>
      </c>
      <c r="B266" s="164" t="s">
        <v>1472</v>
      </c>
      <c r="C266" s="164" t="s">
        <v>578</v>
      </c>
    </row>
    <row r="267" spans="1:3" x14ac:dyDescent="0.3">
      <c r="A267" s="164" t="s">
        <v>2874</v>
      </c>
      <c r="B267" s="164" t="s">
        <v>131</v>
      </c>
      <c r="C267" s="164" t="s">
        <v>578</v>
      </c>
    </row>
    <row r="268" spans="1:3" x14ac:dyDescent="0.3">
      <c r="A268" s="164" t="s">
        <v>1749</v>
      </c>
      <c r="B268" s="164" t="s">
        <v>121</v>
      </c>
      <c r="C268" s="164" t="s">
        <v>578</v>
      </c>
    </row>
    <row r="269" spans="1:3" x14ac:dyDescent="0.3">
      <c r="A269" s="164" t="s">
        <v>1754</v>
      </c>
      <c r="B269" s="164" t="s">
        <v>1296</v>
      </c>
      <c r="C269" s="164" t="s">
        <v>578</v>
      </c>
    </row>
    <row r="270" spans="1:3" x14ac:dyDescent="0.3">
      <c r="A270" s="164" t="s">
        <v>1765</v>
      </c>
      <c r="B270" s="164" t="s">
        <v>1299</v>
      </c>
      <c r="C270" s="164" t="s">
        <v>578</v>
      </c>
    </row>
    <row r="271" spans="1:3" x14ac:dyDescent="0.3">
      <c r="A271" s="164" t="s">
        <v>2876</v>
      </c>
      <c r="B271" s="164" t="s">
        <v>1303</v>
      </c>
      <c r="C271" s="164" t="s">
        <v>578</v>
      </c>
    </row>
    <row r="272" spans="1:3" x14ac:dyDescent="0.3">
      <c r="A272" s="164" t="s">
        <v>2877</v>
      </c>
      <c r="B272" s="164" t="s">
        <v>1306</v>
      </c>
      <c r="C272" s="164" t="s">
        <v>578</v>
      </c>
    </row>
    <row r="273" spans="1:3" x14ac:dyDescent="0.3">
      <c r="A273" s="164" t="s">
        <v>2878</v>
      </c>
      <c r="B273" s="164" t="s">
        <v>1310</v>
      </c>
      <c r="C273" s="164" t="s">
        <v>578</v>
      </c>
    </row>
    <row r="274" spans="1:3" x14ac:dyDescent="0.3">
      <c r="A274" s="164" t="s">
        <v>2880</v>
      </c>
      <c r="B274" s="164" t="s">
        <v>1473</v>
      </c>
      <c r="C274" s="164" t="s">
        <v>578</v>
      </c>
    </row>
    <row r="275" spans="1:3" x14ac:dyDescent="0.3">
      <c r="A275" s="164" t="s">
        <v>1783</v>
      </c>
      <c r="B275" s="164" t="s">
        <v>1318</v>
      </c>
      <c r="C275" s="164" t="s">
        <v>578</v>
      </c>
    </row>
    <row r="276" spans="1:3" x14ac:dyDescent="0.3">
      <c r="A276" s="164" t="s">
        <v>1922</v>
      </c>
      <c r="B276" s="164" t="s">
        <v>191</v>
      </c>
      <c r="C276" s="164" t="s">
        <v>578</v>
      </c>
    </row>
    <row r="277" spans="1:3" x14ac:dyDescent="0.3">
      <c r="A277" s="164" t="s">
        <v>1934</v>
      </c>
      <c r="B277" s="164" t="s">
        <v>163</v>
      </c>
      <c r="C277" s="164" t="s">
        <v>578</v>
      </c>
    </row>
    <row r="278" spans="1:3" x14ac:dyDescent="0.3">
      <c r="A278" s="164" t="s">
        <v>2400</v>
      </c>
      <c r="B278" s="164" t="s">
        <v>173</v>
      </c>
      <c r="C278" s="164" t="s">
        <v>578</v>
      </c>
    </row>
    <row r="279" spans="1:3" x14ac:dyDescent="0.3">
      <c r="A279" s="164" t="s">
        <v>1857</v>
      </c>
      <c r="B279" s="164" t="s">
        <v>1474</v>
      </c>
      <c r="C279" s="164" t="s">
        <v>578</v>
      </c>
    </row>
    <row r="280" spans="1:3" x14ac:dyDescent="0.3">
      <c r="A280" s="164" t="s">
        <v>2346</v>
      </c>
      <c r="B280" s="164" t="s">
        <v>153</v>
      </c>
      <c r="C280" s="164" t="s">
        <v>578</v>
      </c>
    </row>
    <row r="281" spans="1:3" x14ac:dyDescent="0.3">
      <c r="A281" s="164" t="s">
        <v>2394</v>
      </c>
      <c r="B281" s="164" t="s">
        <v>143</v>
      </c>
      <c r="C281" s="164" t="s">
        <v>578</v>
      </c>
    </row>
    <row r="282" spans="1:3" x14ac:dyDescent="0.3">
      <c r="A282" s="164" t="s">
        <v>2100</v>
      </c>
      <c r="B282" s="164" t="s">
        <v>131</v>
      </c>
      <c r="C282" s="164" t="s">
        <v>578</v>
      </c>
    </row>
    <row r="283" spans="1:3" x14ac:dyDescent="0.3">
      <c r="A283" s="164" t="s">
        <v>1771</v>
      </c>
      <c r="B283" s="164" t="s">
        <v>121</v>
      </c>
      <c r="C283" s="164" t="s">
        <v>578</v>
      </c>
    </row>
    <row r="284" spans="1:3" x14ac:dyDescent="0.3">
      <c r="A284" s="164" t="s">
        <v>1760</v>
      </c>
      <c r="B284" s="164" t="s">
        <v>173</v>
      </c>
      <c r="C284" s="164" t="s">
        <v>578</v>
      </c>
    </row>
    <row r="285" spans="1:3" x14ac:dyDescent="0.3">
      <c r="A285" s="164" t="s">
        <v>1748</v>
      </c>
      <c r="B285" s="164" t="s">
        <v>163</v>
      </c>
      <c r="C285" s="164" t="s">
        <v>578</v>
      </c>
    </row>
    <row r="286" spans="1:3" x14ac:dyDescent="0.3">
      <c r="A286" s="164" t="s">
        <v>2123</v>
      </c>
      <c r="B286" s="164" t="s">
        <v>191</v>
      </c>
      <c r="C286" s="164" t="s">
        <v>578</v>
      </c>
    </row>
    <row r="287" spans="1:3" x14ac:dyDescent="0.3">
      <c r="A287" s="164" t="s">
        <v>2383</v>
      </c>
      <c r="B287" s="164" t="s">
        <v>200</v>
      </c>
      <c r="C287" s="164" t="s">
        <v>578</v>
      </c>
    </row>
    <row r="288" spans="1:3" x14ac:dyDescent="0.3">
      <c r="A288" s="164" t="s">
        <v>1692</v>
      </c>
      <c r="B288" s="164" t="s">
        <v>199</v>
      </c>
      <c r="C288" s="164" t="s">
        <v>578</v>
      </c>
    </row>
    <row r="289" spans="1:3" x14ac:dyDescent="0.3">
      <c r="A289" s="164" t="s">
        <v>2387</v>
      </c>
      <c r="B289" s="164" t="s">
        <v>206</v>
      </c>
      <c r="C289" s="164" t="s">
        <v>578</v>
      </c>
    </row>
    <row r="290" spans="1:3" x14ac:dyDescent="0.3">
      <c r="A290" s="164" t="s">
        <v>2064</v>
      </c>
      <c r="B290" s="164" t="s">
        <v>219</v>
      </c>
      <c r="C290" s="164" t="s">
        <v>578</v>
      </c>
    </row>
    <row r="291" spans="1:3" x14ac:dyDescent="0.3">
      <c r="A291" s="164" t="s">
        <v>2060</v>
      </c>
      <c r="B291" s="164" t="s">
        <v>227</v>
      </c>
      <c r="C291" s="164" t="s">
        <v>578</v>
      </c>
    </row>
    <row r="292" spans="1:3" x14ac:dyDescent="0.3">
      <c r="A292" s="164" t="s">
        <v>1615</v>
      </c>
      <c r="B292" s="164" t="s">
        <v>245</v>
      </c>
      <c r="C292" s="164" t="s">
        <v>578</v>
      </c>
    </row>
    <row r="293" spans="1:3" x14ac:dyDescent="0.3">
      <c r="A293" s="164" t="s">
        <v>2136</v>
      </c>
      <c r="B293" s="164" t="s">
        <v>163</v>
      </c>
      <c r="C293" s="164" t="s">
        <v>578</v>
      </c>
    </row>
    <row r="294" spans="1:3" x14ac:dyDescent="0.3">
      <c r="A294" s="164" t="s">
        <v>2112</v>
      </c>
      <c r="B294" s="164" t="s">
        <v>131</v>
      </c>
      <c r="C294" s="164" t="s">
        <v>578</v>
      </c>
    </row>
    <row r="295" spans="1:3" x14ac:dyDescent="0.3">
      <c r="A295" s="164" t="s">
        <v>2890</v>
      </c>
      <c r="B295" s="164" t="s">
        <v>121</v>
      </c>
      <c r="C295" s="164" t="s">
        <v>578</v>
      </c>
    </row>
    <row r="296" spans="1:3" x14ac:dyDescent="0.3">
      <c r="A296" s="164" t="s">
        <v>2337</v>
      </c>
      <c r="B296" s="164" t="s">
        <v>285</v>
      </c>
      <c r="C296" s="164" t="s">
        <v>578</v>
      </c>
    </row>
    <row r="297" spans="1:3" x14ac:dyDescent="0.3">
      <c r="A297" s="164" t="s">
        <v>2416</v>
      </c>
      <c r="B297" s="164" t="s">
        <v>321</v>
      </c>
      <c r="C297" s="164" t="s">
        <v>578</v>
      </c>
    </row>
    <row r="298" spans="1:3" x14ac:dyDescent="0.3">
      <c r="A298" s="164" t="s">
        <v>1710</v>
      </c>
      <c r="B298" s="164" t="s">
        <v>289</v>
      </c>
      <c r="C298" s="164" t="s">
        <v>578</v>
      </c>
    </row>
    <row r="299" spans="1:3" x14ac:dyDescent="0.3">
      <c r="A299" s="164" t="s">
        <v>1721</v>
      </c>
      <c r="B299" s="164" t="s">
        <v>1235</v>
      </c>
      <c r="C299" s="164" t="s">
        <v>578</v>
      </c>
    </row>
    <row r="300" spans="1:3" x14ac:dyDescent="0.3">
      <c r="A300" s="164" t="s">
        <v>1974</v>
      </c>
      <c r="B300" s="164" t="s">
        <v>1241</v>
      </c>
      <c r="C300" s="164" t="s">
        <v>578</v>
      </c>
    </row>
    <row r="301" spans="1:3" x14ac:dyDescent="0.3">
      <c r="A301" s="164" t="s">
        <v>1982</v>
      </c>
      <c r="B301" s="164" t="s">
        <v>1247</v>
      </c>
      <c r="C301" s="164" t="s">
        <v>578</v>
      </c>
    </row>
    <row r="302" spans="1:3" x14ac:dyDescent="0.3">
      <c r="A302" s="164" t="s">
        <v>1744</v>
      </c>
      <c r="B302" s="164" t="s">
        <v>1253</v>
      </c>
      <c r="C302" s="164" t="s">
        <v>578</v>
      </c>
    </row>
    <row r="303" spans="1:3" x14ac:dyDescent="0.3">
      <c r="A303" s="164" t="s">
        <v>1966</v>
      </c>
      <c r="B303" s="164" t="s">
        <v>1276</v>
      </c>
      <c r="C303" s="164" t="s">
        <v>578</v>
      </c>
    </row>
    <row r="304" spans="1:3" x14ac:dyDescent="0.3">
      <c r="A304" s="164" t="s">
        <v>1752</v>
      </c>
      <c r="B304" s="164" t="s">
        <v>1279</v>
      </c>
      <c r="C304" s="164" t="s">
        <v>578</v>
      </c>
    </row>
    <row r="305" spans="1:3" x14ac:dyDescent="0.3">
      <c r="A305" s="164" t="s">
        <v>1958</v>
      </c>
      <c r="B305" s="164" t="s">
        <v>1282</v>
      </c>
      <c r="C305" s="164" t="s">
        <v>578</v>
      </c>
    </row>
    <row r="306" spans="1:3" x14ac:dyDescent="0.3">
      <c r="A306" s="164" t="s">
        <v>2137</v>
      </c>
      <c r="B306" s="164" t="s">
        <v>1286</v>
      </c>
      <c r="C306" s="164" t="s">
        <v>578</v>
      </c>
    </row>
    <row r="307" spans="1:3" x14ac:dyDescent="0.3">
      <c r="A307" s="164" t="s">
        <v>1946</v>
      </c>
      <c r="B307" s="164" t="s">
        <v>1289</v>
      </c>
      <c r="C307" s="164" t="s">
        <v>578</v>
      </c>
    </row>
    <row r="308" spans="1:3" x14ac:dyDescent="0.3">
      <c r="A308" s="164" t="s">
        <v>2358</v>
      </c>
      <c r="B308" s="164" t="s">
        <v>1296</v>
      </c>
      <c r="C308" s="164" t="s">
        <v>578</v>
      </c>
    </row>
    <row r="309" spans="1:3" x14ac:dyDescent="0.3">
      <c r="A309" s="164" t="s">
        <v>2092</v>
      </c>
      <c r="B309" s="164" t="s">
        <v>1299</v>
      </c>
      <c r="C309" s="164" t="s">
        <v>578</v>
      </c>
    </row>
    <row r="310" spans="1:3" x14ac:dyDescent="0.3">
      <c r="A310" s="164" t="s">
        <v>1618</v>
      </c>
      <c r="B310" s="164" t="s">
        <v>1310</v>
      </c>
      <c r="C310" s="164" t="s">
        <v>578</v>
      </c>
    </row>
    <row r="311" spans="1:3" x14ac:dyDescent="0.3">
      <c r="A311" s="164" t="s">
        <v>1816</v>
      </c>
      <c r="B311" s="164" t="s">
        <v>1315</v>
      </c>
      <c r="C311" s="164" t="s">
        <v>578</v>
      </c>
    </row>
    <row r="312" spans="1:3" x14ac:dyDescent="0.3">
      <c r="A312" s="164" t="s">
        <v>1831</v>
      </c>
      <c r="B312" s="164" t="s">
        <v>1318</v>
      </c>
      <c r="C312" s="164" t="s">
        <v>578</v>
      </c>
    </row>
    <row r="313" spans="1:3" x14ac:dyDescent="0.3">
      <c r="A313" s="164" t="s">
        <v>1861</v>
      </c>
      <c r="B313" s="164" t="s">
        <v>1235</v>
      </c>
      <c r="C313" s="164" t="s">
        <v>578</v>
      </c>
    </row>
    <row r="314" spans="1:3" x14ac:dyDescent="0.3">
      <c r="A314" s="164" t="s">
        <v>1617</v>
      </c>
      <c r="B314" s="164" t="s">
        <v>1241</v>
      </c>
      <c r="C314" s="164" t="s">
        <v>578</v>
      </c>
    </row>
    <row r="315" spans="1:3" x14ac:dyDescent="0.3">
      <c r="A315" s="164" t="s">
        <v>2096</v>
      </c>
      <c r="B315" s="164" t="s">
        <v>1247</v>
      </c>
      <c r="C315" s="164" t="s">
        <v>578</v>
      </c>
    </row>
    <row r="316" spans="1:3" x14ac:dyDescent="0.3">
      <c r="A316" s="164" t="s">
        <v>2403</v>
      </c>
      <c r="B316" s="164" t="s">
        <v>1253</v>
      </c>
      <c r="C316" s="164" t="s">
        <v>578</v>
      </c>
    </row>
    <row r="317" spans="1:3" x14ac:dyDescent="0.3">
      <c r="A317" s="164" t="s">
        <v>1942</v>
      </c>
      <c r="B317" s="164" t="s">
        <v>1276</v>
      </c>
      <c r="C317" s="164" t="s">
        <v>578</v>
      </c>
    </row>
    <row r="318" spans="1:3" x14ac:dyDescent="0.3">
      <c r="A318" s="164" t="s">
        <v>1768</v>
      </c>
      <c r="B318" s="164" t="s">
        <v>1279</v>
      </c>
      <c r="C318" s="164" t="s">
        <v>578</v>
      </c>
    </row>
    <row r="319" spans="1:3" x14ac:dyDescent="0.3">
      <c r="A319" s="164" t="s">
        <v>1954</v>
      </c>
      <c r="B319" s="164" t="s">
        <v>1282</v>
      </c>
      <c r="C319" s="164" t="s">
        <v>578</v>
      </c>
    </row>
    <row r="320" spans="1:3" x14ac:dyDescent="0.3">
      <c r="A320" s="164" t="s">
        <v>1751</v>
      </c>
      <c r="B320" s="164" t="s">
        <v>1286</v>
      </c>
      <c r="C320" s="164" t="s">
        <v>578</v>
      </c>
    </row>
    <row r="321" spans="1:3" x14ac:dyDescent="0.3">
      <c r="A321" s="164" t="s">
        <v>1745</v>
      </c>
      <c r="B321" s="164" t="s">
        <v>1289</v>
      </c>
      <c r="C321" s="164" t="s">
        <v>578</v>
      </c>
    </row>
    <row r="322" spans="1:3" x14ac:dyDescent="0.3">
      <c r="A322" s="164" t="s">
        <v>1734</v>
      </c>
      <c r="B322" s="164" t="s">
        <v>1296</v>
      </c>
      <c r="C322" s="164" t="s">
        <v>578</v>
      </c>
    </row>
    <row r="323" spans="1:3" x14ac:dyDescent="0.3">
      <c r="A323" s="164" t="s">
        <v>1728</v>
      </c>
      <c r="B323" s="164" t="s">
        <v>1299</v>
      </c>
      <c r="C323" s="164" t="s">
        <v>578</v>
      </c>
    </row>
    <row r="324" spans="1:3" x14ac:dyDescent="0.3">
      <c r="A324" s="164" t="s">
        <v>1729</v>
      </c>
      <c r="B324" s="164" t="s">
        <v>1303</v>
      </c>
      <c r="C324" s="164" t="s">
        <v>578</v>
      </c>
    </row>
    <row r="325" spans="1:3" x14ac:dyDescent="0.3">
      <c r="A325" s="164" t="s">
        <v>1726</v>
      </c>
      <c r="B325" s="164" t="s">
        <v>1306</v>
      </c>
      <c r="C325" s="164" t="s">
        <v>578</v>
      </c>
    </row>
    <row r="326" spans="1:3" x14ac:dyDescent="0.3">
      <c r="A326" s="164" t="s">
        <v>1846</v>
      </c>
      <c r="B326" s="164" t="s">
        <v>153</v>
      </c>
      <c r="C326" s="164" t="s">
        <v>578</v>
      </c>
    </row>
    <row r="327" spans="1:3" x14ac:dyDescent="0.3">
      <c r="A327" s="164" t="s">
        <v>1841</v>
      </c>
      <c r="B327" s="164" t="s">
        <v>143</v>
      </c>
      <c r="C327" s="164" t="s">
        <v>578</v>
      </c>
    </row>
    <row r="328" spans="1:3" x14ac:dyDescent="0.3">
      <c r="A328" s="164" t="s">
        <v>1870</v>
      </c>
      <c r="B328" s="164" t="s">
        <v>131</v>
      </c>
      <c r="C328" s="164" t="s">
        <v>578</v>
      </c>
    </row>
    <row r="329" spans="1:3" x14ac:dyDescent="0.3">
      <c r="A329" s="164" t="s">
        <v>1832</v>
      </c>
      <c r="B329" s="164" t="s">
        <v>121</v>
      </c>
      <c r="C329" s="164" t="s">
        <v>578</v>
      </c>
    </row>
    <row r="330" spans="1:3" x14ac:dyDescent="0.3">
      <c r="A330" s="164" t="s">
        <v>1876</v>
      </c>
      <c r="B330" s="164" t="s">
        <v>173</v>
      </c>
      <c r="C330" s="164" t="s">
        <v>578</v>
      </c>
    </row>
    <row r="331" spans="1:3" x14ac:dyDescent="0.3">
      <c r="A331" s="164" t="s">
        <v>1828</v>
      </c>
      <c r="B331" s="164" t="s">
        <v>163</v>
      </c>
      <c r="C331" s="164" t="s">
        <v>578</v>
      </c>
    </row>
    <row r="332" spans="1:3" x14ac:dyDescent="0.3">
      <c r="A332" s="164" t="s">
        <v>1825</v>
      </c>
      <c r="B332" s="164" t="s">
        <v>191</v>
      </c>
      <c r="C332" s="164" t="s">
        <v>578</v>
      </c>
    </row>
    <row r="333" spans="1:3" x14ac:dyDescent="0.3">
      <c r="A333" s="164" t="s">
        <v>1823</v>
      </c>
      <c r="B333" s="164" t="s">
        <v>200</v>
      </c>
      <c r="C333" s="164" t="s">
        <v>578</v>
      </c>
    </row>
    <row r="334" spans="1:3" x14ac:dyDescent="0.3">
      <c r="A334" s="164" t="s">
        <v>1585</v>
      </c>
      <c r="B334" s="164" t="s">
        <v>199</v>
      </c>
      <c r="C334" s="164" t="s">
        <v>578</v>
      </c>
    </row>
    <row r="335" spans="1:3" x14ac:dyDescent="0.3">
      <c r="A335" s="164" t="s">
        <v>1589</v>
      </c>
      <c r="B335" s="164" t="s">
        <v>206</v>
      </c>
      <c r="C335" s="164" t="s">
        <v>578</v>
      </c>
    </row>
    <row r="336" spans="1:3" x14ac:dyDescent="0.3">
      <c r="A336" s="164" t="s">
        <v>1597</v>
      </c>
      <c r="B336" s="164" t="s">
        <v>219</v>
      </c>
      <c r="C336" s="164" t="s">
        <v>578</v>
      </c>
    </row>
    <row r="337" spans="1:3" x14ac:dyDescent="0.3">
      <c r="A337" s="164" t="s">
        <v>1626</v>
      </c>
      <c r="B337" s="164" t="s">
        <v>227</v>
      </c>
      <c r="C337" s="164" t="s">
        <v>578</v>
      </c>
    </row>
    <row r="338" spans="1:3" x14ac:dyDescent="0.3">
      <c r="A338" s="164" t="s">
        <v>1646</v>
      </c>
      <c r="B338" s="164" t="s">
        <v>245</v>
      </c>
      <c r="C338" s="164" t="s">
        <v>578</v>
      </c>
    </row>
    <row r="339" spans="1:3" x14ac:dyDescent="0.3">
      <c r="A339" s="164" t="s">
        <v>1634</v>
      </c>
      <c r="B339" s="164" t="s">
        <v>285</v>
      </c>
      <c r="C339" s="164" t="s">
        <v>578</v>
      </c>
    </row>
    <row r="340" spans="1:3" x14ac:dyDescent="0.3">
      <c r="A340" s="164" t="s">
        <v>1651</v>
      </c>
      <c r="B340" s="164" t="s">
        <v>1276</v>
      </c>
      <c r="C340" s="164" t="s">
        <v>578</v>
      </c>
    </row>
    <row r="341" spans="1:3" x14ac:dyDescent="0.3">
      <c r="A341" s="164" t="s">
        <v>1657</v>
      </c>
      <c r="B341" s="164" t="s">
        <v>1279</v>
      </c>
      <c r="C341" s="164" t="s">
        <v>578</v>
      </c>
    </row>
    <row r="342" spans="1:3" x14ac:dyDescent="0.3">
      <c r="A342" s="164" t="s">
        <v>1660</v>
      </c>
      <c r="B342" s="164" t="s">
        <v>1282</v>
      </c>
      <c r="C342" s="164" t="s">
        <v>578</v>
      </c>
    </row>
    <row r="343" spans="1:3" x14ac:dyDescent="0.3">
      <c r="A343" s="164" t="s">
        <v>3178</v>
      </c>
      <c r="B343" s="164" t="s">
        <v>1286</v>
      </c>
      <c r="C343" s="164" t="s">
        <v>578</v>
      </c>
    </row>
    <row r="344" spans="1:3" x14ac:dyDescent="0.3">
      <c r="A344" s="164" t="s">
        <v>1596</v>
      </c>
      <c r="B344" s="164" t="s">
        <v>321</v>
      </c>
      <c r="C344" s="164" t="s">
        <v>578</v>
      </c>
    </row>
    <row r="345" spans="1:3" x14ac:dyDescent="0.3">
      <c r="A345" s="164" t="s">
        <v>1638</v>
      </c>
      <c r="B345" s="164" t="s">
        <v>289</v>
      </c>
      <c r="C345" s="164" t="s">
        <v>578</v>
      </c>
    </row>
    <row r="346" spans="1:3" x14ac:dyDescent="0.3">
      <c r="A346" s="164" t="s">
        <v>1632</v>
      </c>
      <c r="B346" s="164" t="s">
        <v>1235</v>
      </c>
      <c r="C346" s="164" t="s">
        <v>578</v>
      </c>
    </row>
    <row r="347" spans="1:3" x14ac:dyDescent="0.3">
      <c r="A347" s="164" t="s">
        <v>2053</v>
      </c>
      <c r="B347" s="164" t="s">
        <v>1241</v>
      </c>
      <c r="C347" s="164" t="s">
        <v>578</v>
      </c>
    </row>
    <row r="348" spans="1:3" x14ac:dyDescent="0.3">
      <c r="A348" s="249" t="s">
        <v>3220</v>
      </c>
      <c r="B348" s="164" t="s">
        <v>1247</v>
      </c>
      <c r="C348" s="164" t="s">
        <v>578</v>
      </c>
    </row>
    <row r="349" spans="1:3" x14ac:dyDescent="0.3">
      <c r="A349" s="249" t="s">
        <v>3234</v>
      </c>
      <c r="B349" s="164" t="s">
        <v>1253</v>
      </c>
      <c r="C349" s="164" t="s">
        <v>578</v>
      </c>
    </row>
    <row r="350" spans="1:3" x14ac:dyDescent="0.3">
      <c r="A350" s="164" t="s">
        <v>3193</v>
      </c>
      <c r="B350" s="164" t="s">
        <v>1296</v>
      </c>
      <c r="C350" s="164" t="s">
        <v>578</v>
      </c>
    </row>
    <row r="351" spans="1:3" x14ac:dyDescent="0.3">
      <c r="A351" s="164" t="s">
        <v>3197</v>
      </c>
      <c r="B351" s="164" t="s">
        <v>1299</v>
      </c>
      <c r="C351" s="164" t="s">
        <v>578</v>
      </c>
    </row>
    <row r="352" spans="1:3" x14ac:dyDescent="0.3">
      <c r="A352" s="164" t="s">
        <v>3201</v>
      </c>
      <c r="B352" s="164" t="s">
        <v>1303</v>
      </c>
      <c r="C352" s="164" t="s">
        <v>578</v>
      </c>
    </row>
    <row r="353" spans="1:3" x14ac:dyDescent="0.3">
      <c r="A353" s="164" t="s">
        <v>3097</v>
      </c>
      <c r="B353" s="164" t="s">
        <v>1318</v>
      </c>
      <c r="C353" s="164" t="s">
        <v>578</v>
      </c>
    </row>
    <row r="354" spans="1:3" x14ac:dyDescent="0.3">
      <c r="A354" s="164" t="s">
        <v>3093</v>
      </c>
      <c r="B354" s="164" t="s">
        <v>1315</v>
      </c>
      <c r="C354" s="164" t="s">
        <v>578</v>
      </c>
    </row>
    <row r="355" spans="1:3" x14ac:dyDescent="0.3">
      <c r="A355" s="164" t="s">
        <v>3190</v>
      </c>
      <c r="B355" s="164" t="s">
        <v>1289</v>
      </c>
      <c r="C355" s="164" t="s">
        <v>578</v>
      </c>
    </row>
    <row r="356" spans="1:3" x14ac:dyDescent="0.3">
      <c r="A356" s="164" t="s">
        <v>3086</v>
      </c>
      <c r="B356" s="164" t="s">
        <v>1306</v>
      </c>
      <c r="C356" s="164" t="s">
        <v>578</v>
      </c>
    </row>
    <row r="357" spans="1:3" x14ac:dyDescent="0.3">
      <c r="A357" s="164" t="s">
        <v>3089</v>
      </c>
      <c r="B357" s="164" t="s">
        <v>1310</v>
      </c>
      <c r="C357" s="164" t="s">
        <v>578</v>
      </c>
    </row>
    <row r="361" spans="1:3" x14ac:dyDescent="0.3">
      <c r="A361" s="240" t="s">
        <v>2815</v>
      </c>
      <c r="B361" s="240" t="s">
        <v>44</v>
      </c>
      <c r="C361" s="240"/>
    </row>
    <row r="362" spans="1:3" x14ac:dyDescent="0.3">
      <c r="A362" s="164" t="s">
        <v>1758</v>
      </c>
      <c r="B362" s="164" t="s">
        <v>708</v>
      </c>
      <c r="C362" s="164" t="s">
        <v>587</v>
      </c>
    </row>
    <row r="363" spans="1:3" x14ac:dyDescent="0.3">
      <c r="A363" s="164" t="s">
        <v>1813</v>
      </c>
      <c r="B363" s="164" t="s">
        <v>537</v>
      </c>
      <c r="C363" s="164" t="s">
        <v>599</v>
      </c>
    </row>
    <row r="364" spans="1:3" x14ac:dyDescent="0.3">
      <c r="A364" s="164" t="s">
        <v>1814</v>
      </c>
      <c r="B364" s="164" t="s">
        <v>542</v>
      </c>
      <c r="C364" s="164" t="s">
        <v>599</v>
      </c>
    </row>
    <row r="365" spans="1:3" x14ac:dyDescent="0.3">
      <c r="A365" s="164" t="s">
        <v>1619</v>
      </c>
      <c r="B365" s="164" t="s">
        <v>549</v>
      </c>
      <c r="C365" s="164" t="s">
        <v>578</v>
      </c>
    </row>
    <row r="369" spans="1:3" x14ac:dyDescent="0.3">
      <c r="A369" s="240" t="s">
        <v>2815</v>
      </c>
      <c r="B369" s="240" t="s">
        <v>36</v>
      </c>
      <c r="C369" s="240"/>
    </row>
    <row r="370" spans="1:3" x14ac:dyDescent="0.3">
      <c r="A370" s="164" t="s">
        <v>1690</v>
      </c>
      <c r="B370" s="164" t="s">
        <v>232</v>
      </c>
      <c r="C370" s="164" t="s">
        <v>578</v>
      </c>
    </row>
    <row r="371" spans="1:3" x14ac:dyDescent="0.3">
      <c r="A371" s="164" t="s">
        <v>2134</v>
      </c>
      <c r="B371" s="164" t="s">
        <v>237</v>
      </c>
      <c r="C371" s="164" t="s">
        <v>578</v>
      </c>
    </row>
    <row r="372" spans="1:3" x14ac:dyDescent="0.3">
      <c r="A372" s="164" t="s">
        <v>2838</v>
      </c>
      <c r="B372" s="164" t="s">
        <v>390</v>
      </c>
      <c r="C372" s="164" t="s">
        <v>578</v>
      </c>
    </row>
    <row r="373" spans="1:3" x14ac:dyDescent="0.3">
      <c r="A373" s="164" t="s">
        <v>2837</v>
      </c>
      <c r="B373" s="164" t="s">
        <v>395</v>
      </c>
      <c r="C373" s="164" t="s">
        <v>578</v>
      </c>
    </row>
    <row r="374" spans="1:3" x14ac:dyDescent="0.3">
      <c r="A374" s="164" t="s">
        <v>1739</v>
      </c>
      <c r="B374" s="164" t="s">
        <v>237</v>
      </c>
      <c r="C374" s="164" t="s">
        <v>578</v>
      </c>
    </row>
    <row r="375" spans="1:3" x14ac:dyDescent="0.3">
      <c r="A375" s="164" t="s">
        <v>1741</v>
      </c>
      <c r="B375" s="164" t="s">
        <v>232</v>
      </c>
      <c r="C375" s="164" t="s">
        <v>578</v>
      </c>
    </row>
    <row r="376" spans="1:3" x14ac:dyDescent="0.3">
      <c r="A376" s="164" t="s">
        <v>2839</v>
      </c>
      <c r="B376" s="164" t="s">
        <v>469</v>
      </c>
      <c r="C376" s="164" t="s">
        <v>599</v>
      </c>
    </row>
    <row r="377" spans="1:3" x14ac:dyDescent="0.3">
      <c r="A377" s="164" t="s">
        <v>2131</v>
      </c>
      <c r="B377" s="164" t="s">
        <v>469</v>
      </c>
      <c r="C377" s="164" t="s">
        <v>599</v>
      </c>
    </row>
    <row r="378" spans="1:3" x14ac:dyDescent="0.3">
      <c r="A378" s="164" t="s">
        <v>1760</v>
      </c>
      <c r="B378" s="164" t="s">
        <v>232</v>
      </c>
      <c r="C378" s="164" t="s">
        <v>578</v>
      </c>
    </row>
    <row r="379" spans="1:3" x14ac:dyDescent="0.3">
      <c r="A379" s="164" t="s">
        <v>1748</v>
      </c>
      <c r="B379" s="164" t="s">
        <v>237</v>
      </c>
      <c r="C379" s="164" t="s">
        <v>578</v>
      </c>
    </row>
    <row r="383" spans="1:3" x14ac:dyDescent="0.3">
      <c r="A383" s="240" t="s">
        <v>2815</v>
      </c>
      <c r="B383" s="240" t="s">
        <v>37</v>
      </c>
      <c r="C383" s="240"/>
    </row>
    <row r="384" spans="1:3" x14ac:dyDescent="0.3">
      <c r="A384" s="164" t="s">
        <v>1686</v>
      </c>
      <c r="B384" s="164" t="s">
        <v>293</v>
      </c>
      <c r="C384" s="164" t="s">
        <v>599</v>
      </c>
    </row>
    <row r="385" spans="1:3" x14ac:dyDescent="0.3">
      <c r="A385" s="164" t="s">
        <v>2886</v>
      </c>
      <c r="B385" s="164" t="s">
        <v>310</v>
      </c>
      <c r="C385" s="164" t="s">
        <v>578</v>
      </c>
    </row>
    <row r="386" spans="1:3" x14ac:dyDescent="0.3">
      <c r="A386" s="164" t="s">
        <v>1706</v>
      </c>
      <c r="B386" s="164" t="s">
        <v>315</v>
      </c>
      <c r="C386" s="164" t="s">
        <v>578</v>
      </c>
    </row>
    <row r="387" spans="1:3" x14ac:dyDescent="0.3">
      <c r="A387" s="164" t="s">
        <v>1687</v>
      </c>
      <c r="B387" s="164" t="s">
        <v>320</v>
      </c>
      <c r="C387" s="164" t="s">
        <v>578</v>
      </c>
    </row>
    <row r="388" spans="1:3" x14ac:dyDescent="0.3">
      <c r="A388" s="164" t="s">
        <v>1685</v>
      </c>
      <c r="B388" s="164" t="s">
        <v>1063</v>
      </c>
      <c r="C388" s="164" t="s">
        <v>578</v>
      </c>
    </row>
    <row r="389" spans="1:3" x14ac:dyDescent="0.3">
      <c r="A389" s="164" t="s">
        <v>2861</v>
      </c>
      <c r="B389" s="164" t="s">
        <v>310</v>
      </c>
      <c r="C389" s="164" t="s">
        <v>578</v>
      </c>
    </row>
    <row r="390" spans="1:3" x14ac:dyDescent="0.3">
      <c r="A390" s="164" t="s">
        <v>2131</v>
      </c>
      <c r="B390" s="164" t="s">
        <v>310</v>
      </c>
      <c r="C390" s="164" t="s">
        <v>578</v>
      </c>
    </row>
    <row r="391" spans="1:3" x14ac:dyDescent="0.3">
      <c r="A391" s="164" t="s">
        <v>1926</v>
      </c>
      <c r="B391" s="164" t="s">
        <v>315</v>
      </c>
      <c r="C391" s="164" t="s">
        <v>578</v>
      </c>
    </row>
    <row r="392" spans="1:3" x14ac:dyDescent="0.3">
      <c r="A392" s="164" t="s">
        <v>1813</v>
      </c>
      <c r="B392" s="164" t="s">
        <v>293</v>
      </c>
      <c r="C392" s="164" t="s">
        <v>599</v>
      </c>
    </row>
    <row r="393" spans="1:3" x14ac:dyDescent="0.3">
      <c r="A393" s="164" t="s">
        <v>2868</v>
      </c>
      <c r="B393" s="164" t="s">
        <v>310</v>
      </c>
      <c r="C393" s="164" t="s">
        <v>578</v>
      </c>
    </row>
    <row r="394" spans="1:3" x14ac:dyDescent="0.3">
      <c r="A394" s="164" t="s">
        <v>2869</v>
      </c>
      <c r="B394" s="164" t="s">
        <v>315</v>
      </c>
      <c r="C394" s="164" t="s">
        <v>578</v>
      </c>
    </row>
    <row r="395" spans="1:3" x14ac:dyDescent="0.3">
      <c r="A395" s="164" t="s">
        <v>2394</v>
      </c>
      <c r="B395" s="164" t="s">
        <v>310</v>
      </c>
      <c r="C395" s="164" t="s">
        <v>578</v>
      </c>
    </row>
    <row r="396" spans="1:3" x14ac:dyDescent="0.3">
      <c r="A396" s="164" t="s">
        <v>2100</v>
      </c>
      <c r="B396" s="164" t="s">
        <v>315</v>
      </c>
      <c r="C396" s="164" t="s">
        <v>578</v>
      </c>
    </row>
    <row r="400" spans="1:3" x14ac:dyDescent="0.3">
      <c r="A400" s="240" t="s">
        <v>2815</v>
      </c>
      <c r="B400" s="240" t="s">
        <v>1050</v>
      </c>
      <c r="C400" s="240"/>
    </row>
    <row r="401" spans="1:3" x14ac:dyDescent="0.3">
      <c r="A401" s="164" t="s">
        <v>1622</v>
      </c>
      <c r="B401" s="164" t="s">
        <v>186</v>
      </c>
      <c r="C401" s="164" t="s">
        <v>599</v>
      </c>
    </row>
    <row r="402" spans="1:3" x14ac:dyDescent="0.3">
      <c r="A402" s="164" t="s">
        <v>1624</v>
      </c>
      <c r="B402" s="164" t="s">
        <v>187</v>
      </c>
      <c r="C402" s="164" t="s">
        <v>587</v>
      </c>
    </row>
    <row r="406" spans="1:3" x14ac:dyDescent="0.3">
      <c r="A406" s="240" t="s">
        <v>2815</v>
      </c>
      <c r="B406" s="240" t="s">
        <v>1064</v>
      </c>
      <c r="C406" s="240"/>
    </row>
    <row r="407" spans="1:3" x14ac:dyDescent="0.3">
      <c r="A407" s="164" t="s">
        <v>1784</v>
      </c>
      <c r="B407" s="164" t="s">
        <v>184</v>
      </c>
      <c r="C407" s="164" t="s">
        <v>1</v>
      </c>
    </row>
    <row r="408" spans="1:3" x14ac:dyDescent="0.3">
      <c r="A408" s="164" t="s">
        <v>2347</v>
      </c>
      <c r="B408" s="164" t="s">
        <v>184</v>
      </c>
      <c r="C408" s="164" t="s">
        <v>1</v>
      </c>
    </row>
    <row r="409" spans="1:3" x14ac:dyDescent="0.3">
      <c r="A409" s="164" t="s">
        <v>1623</v>
      </c>
      <c r="B409" s="164" t="s">
        <v>184</v>
      </c>
      <c r="C409" s="164" t="s">
        <v>1</v>
      </c>
    </row>
    <row r="410" spans="1:3" x14ac:dyDescent="0.3">
      <c r="A410" s="164" t="s">
        <v>2418</v>
      </c>
      <c r="B410" s="164" t="s">
        <v>184</v>
      </c>
      <c r="C410" s="164" t="s">
        <v>1</v>
      </c>
    </row>
    <row r="411" spans="1:3" x14ac:dyDescent="0.3">
      <c r="A411" s="164" t="s">
        <v>2379</v>
      </c>
      <c r="B411" s="164" t="s">
        <v>184</v>
      </c>
      <c r="C411" s="164" t="s">
        <v>1</v>
      </c>
    </row>
    <row r="412" spans="1:3" x14ac:dyDescent="0.3">
      <c r="A412" s="164" t="s">
        <v>3223</v>
      </c>
      <c r="B412" s="164" t="s">
        <v>184</v>
      </c>
      <c r="C412" s="164" t="s">
        <v>1</v>
      </c>
    </row>
    <row r="413" spans="1:3" x14ac:dyDescent="0.3">
      <c r="A413" s="164" t="s">
        <v>1621</v>
      </c>
      <c r="B413" s="164" t="s">
        <v>184</v>
      </c>
      <c r="C413" s="164" t="s">
        <v>1</v>
      </c>
    </row>
    <row r="414" spans="1:3" x14ac:dyDescent="0.3">
      <c r="A414" s="164" t="s">
        <v>1843</v>
      </c>
      <c r="B414" s="164" t="s">
        <v>184</v>
      </c>
      <c r="C414" s="164" t="s">
        <v>1</v>
      </c>
    </row>
    <row r="415" spans="1:3" x14ac:dyDescent="0.3">
      <c r="A415" s="164" t="s">
        <v>3224</v>
      </c>
      <c r="B415" s="164" t="s">
        <v>184</v>
      </c>
      <c r="C415" s="164" t="s">
        <v>1</v>
      </c>
    </row>
    <row r="416" spans="1:3" x14ac:dyDescent="0.3">
      <c r="A416" s="164" t="s">
        <v>1694</v>
      </c>
      <c r="B416" s="164" t="s">
        <v>790</v>
      </c>
      <c r="C416" s="164" t="s">
        <v>1</v>
      </c>
    </row>
    <row r="417" spans="1:3" x14ac:dyDescent="0.3">
      <c r="A417" s="164" t="s">
        <v>1683</v>
      </c>
      <c r="B417" s="164" t="s">
        <v>182</v>
      </c>
      <c r="C417" s="164" t="s">
        <v>1</v>
      </c>
    </row>
    <row r="418" spans="1:3" x14ac:dyDescent="0.3">
      <c r="A418" s="164" t="s">
        <v>1684</v>
      </c>
      <c r="B418" s="164" t="s">
        <v>1508</v>
      </c>
      <c r="C418" s="164" t="s">
        <v>1</v>
      </c>
    </row>
    <row r="419" spans="1:3" x14ac:dyDescent="0.3">
      <c r="A419" s="164" t="s">
        <v>2087</v>
      </c>
      <c r="B419" s="164" t="s">
        <v>182</v>
      </c>
      <c r="C419" s="164" t="s">
        <v>1</v>
      </c>
    </row>
    <row r="420" spans="1:3" x14ac:dyDescent="0.3">
      <c r="A420" s="164" t="s">
        <v>1986</v>
      </c>
      <c r="B420" s="164" t="s">
        <v>185</v>
      </c>
      <c r="C420" s="164" t="s">
        <v>1</v>
      </c>
    </row>
    <row r="421" spans="1:3" x14ac:dyDescent="0.3">
      <c r="A421" s="164" t="s">
        <v>1999</v>
      </c>
      <c r="B421" s="164" t="s">
        <v>183</v>
      </c>
      <c r="C421" s="164" t="s">
        <v>1</v>
      </c>
    </row>
    <row r="422" spans="1:3" x14ac:dyDescent="0.3">
      <c r="A422" s="164" t="s">
        <v>1689</v>
      </c>
      <c r="B422" s="164" t="s">
        <v>790</v>
      </c>
      <c r="C422" s="164" t="s">
        <v>1</v>
      </c>
    </row>
    <row r="423" spans="1:3" x14ac:dyDescent="0.3">
      <c r="A423" s="164" t="s">
        <v>2079</v>
      </c>
      <c r="B423" s="164" t="s">
        <v>185</v>
      </c>
      <c r="C423" s="164" t="s">
        <v>1</v>
      </c>
    </row>
    <row r="424" spans="1:3" x14ac:dyDescent="0.3">
      <c r="A424" s="164" t="s">
        <v>2412</v>
      </c>
      <c r="B424" s="164" t="s">
        <v>182</v>
      </c>
      <c r="C424" s="164" t="s">
        <v>1</v>
      </c>
    </row>
    <row r="425" spans="1:3" x14ac:dyDescent="0.3">
      <c r="A425" s="164" t="s">
        <v>2423</v>
      </c>
      <c r="B425" s="164" t="s">
        <v>182</v>
      </c>
      <c r="C425" s="164" t="s">
        <v>1</v>
      </c>
    </row>
    <row r="426" spans="1:3" x14ac:dyDescent="0.3">
      <c r="A426" s="164" t="s">
        <v>1777</v>
      </c>
      <c r="B426" s="164" t="s">
        <v>182</v>
      </c>
      <c r="C426" s="164" t="s">
        <v>1</v>
      </c>
    </row>
    <row r="427" spans="1:3" x14ac:dyDescent="0.3">
      <c r="A427" s="164" t="s">
        <v>1815</v>
      </c>
      <c r="B427" s="164" t="s">
        <v>182</v>
      </c>
      <c r="C427" s="164" t="s">
        <v>1</v>
      </c>
    </row>
    <row r="428" spans="1:3" x14ac:dyDescent="0.3">
      <c r="A428" s="164" t="s">
        <v>1764</v>
      </c>
      <c r="B428" s="164" t="s">
        <v>182</v>
      </c>
      <c r="C428" s="164" t="s">
        <v>1</v>
      </c>
    </row>
    <row r="429" spans="1:3" x14ac:dyDescent="0.3">
      <c r="A429" s="164" t="s">
        <v>2104</v>
      </c>
      <c r="B429" s="164" t="s">
        <v>184</v>
      </c>
      <c r="C429" s="164" t="s">
        <v>1</v>
      </c>
    </row>
    <row r="430" spans="1:3" x14ac:dyDescent="0.3">
      <c r="A430" s="164" t="s">
        <v>1938</v>
      </c>
      <c r="B430" s="164" t="s">
        <v>184</v>
      </c>
      <c r="C430" s="164" t="s">
        <v>1</v>
      </c>
    </row>
    <row r="431" spans="1:3" x14ac:dyDescent="0.3">
      <c r="A431" s="164" t="s">
        <v>1785</v>
      </c>
      <c r="B431" s="164" t="s">
        <v>185</v>
      </c>
      <c r="C431" s="164" t="s">
        <v>1</v>
      </c>
    </row>
    <row r="432" spans="1:3" x14ac:dyDescent="0.3">
      <c r="A432" s="164" t="s">
        <v>2074</v>
      </c>
      <c r="B432" s="164" t="s">
        <v>185</v>
      </c>
      <c r="C432" s="164" t="s">
        <v>1</v>
      </c>
    </row>
    <row r="433" spans="1:3" x14ac:dyDescent="0.3">
      <c r="A433" s="164" t="s">
        <v>3225</v>
      </c>
      <c r="B433" s="164" t="s">
        <v>184</v>
      </c>
      <c r="C433" s="164" t="s">
        <v>1</v>
      </c>
    </row>
    <row r="434" spans="1:3" x14ac:dyDescent="0.3">
      <c r="A434" s="164" t="s">
        <v>1716</v>
      </c>
      <c r="B434" s="164" t="s">
        <v>790</v>
      </c>
      <c r="C434" s="164" t="s">
        <v>1</v>
      </c>
    </row>
    <row r="435" spans="1:3" x14ac:dyDescent="0.3">
      <c r="A435" s="164" t="s">
        <v>3226</v>
      </c>
      <c r="B435" s="164" t="s">
        <v>184</v>
      </c>
      <c r="C435" s="164" t="s">
        <v>1</v>
      </c>
    </row>
    <row r="436" spans="1:3" x14ac:dyDescent="0.3">
      <c r="A436" s="164" t="s">
        <v>3227</v>
      </c>
      <c r="B436" s="164" t="s">
        <v>184</v>
      </c>
      <c r="C436" s="164" t="s">
        <v>1</v>
      </c>
    </row>
    <row r="437" spans="1:3" x14ac:dyDescent="0.3">
      <c r="A437" s="164" t="s">
        <v>2056</v>
      </c>
      <c r="B437" s="164" t="s">
        <v>184</v>
      </c>
      <c r="C437" s="164" t="s">
        <v>1</v>
      </c>
    </row>
    <row r="438" spans="1:3" x14ac:dyDescent="0.3">
      <c r="A438" s="164" t="s">
        <v>1697</v>
      </c>
      <c r="B438" s="164" t="s">
        <v>184</v>
      </c>
      <c r="C438" s="164" t="s">
        <v>1</v>
      </c>
    </row>
    <row r="439" spans="1:3" x14ac:dyDescent="0.3">
      <c r="A439" s="164" t="s">
        <v>1847</v>
      </c>
      <c r="B439" s="164" t="s">
        <v>184</v>
      </c>
      <c r="C439" s="164" t="s">
        <v>1</v>
      </c>
    </row>
    <row r="440" spans="1:3" x14ac:dyDescent="0.3">
      <c r="A440" s="164" t="s">
        <v>1605</v>
      </c>
      <c r="B440" s="164" t="s">
        <v>184</v>
      </c>
      <c r="C440" s="164" t="s">
        <v>1</v>
      </c>
    </row>
    <row r="441" spans="1:3" x14ac:dyDescent="0.3">
      <c r="A441" s="164" t="s">
        <v>1679</v>
      </c>
      <c r="B441" s="164" t="s">
        <v>184</v>
      </c>
      <c r="C441" s="164" t="s">
        <v>1</v>
      </c>
    </row>
    <row r="442" spans="1:3" x14ac:dyDescent="0.3">
      <c r="A442" s="164" t="s">
        <v>2133</v>
      </c>
      <c r="B442" s="164" t="s">
        <v>184</v>
      </c>
      <c r="C442" s="164" t="s">
        <v>1</v>
      </c>
    </row>
    <row r="443" spans="1:3" x14ac:dyDescent="0.3">
      <c r="A443" s="164" t="s">
        <v>1703</v>
      </c>
      <c r="B443" s="164" t="s">
        <v>184</v>
      </c>
      <c r="C443" s="164" t="s">
        <v>1</v>
      </c>
    </row>
    <row r="444" spans="1:3" x14ac:dyDescent="0.3">
      <c r="A444" s="164" t="s">
        <v>1978</v>
      </c>
      <c r="B444" s="164" t="s">
        <v>184</v>
      </c>
      <c r="C444" s="164" t="s">
        <v>1</v>
      </c>
    </row>
    <row r="445" spans="1:3" x14ac:dyDescent="0.3">
      <c r="A445" s="164" t="s">
        <v>2138</v>
      </c>
      <c r="B445" s="164" t="s">
        <v>184</v>
      </c>
      <c r="C445" s="164" t="s">
        <v>1</v>
      </c>
    </row>
    <row r="446" spans="1:3" x14ac:dyDescent="0.3">
      <c r="A446" s="164" t="s">
        <v>1788</v>
      </c>
      <c r="B446" s="164" t="s">
        <v>184</v>
      </c>
      <c r="C446" s="164" t="s">
        <v>1</v>
      </c>
    </row>
    <row r="447" spans="1:3" x14ac:dyDescent="0.3">
      <c r="A447" s="164" t="s">
        <v>2422</v>
      </c>
      <c r="B447" s="164" t="s">
        <v>2344</v>
      </c>
      <c r="C447" s="164" t="s">
        <v>1</v>
      </c>
    </row>
    <row r="448" spans="1:3" x14ac:dyDescent="0.3">
      <c r="A448" s="164" t="s">
        <v>1695</v>
      </c>
      <c r="B448" s="164" t="s">
        <v>2341</v>
      </c>
      <c r="C448" s="164" t="s">
        <v>1</v>
      </c>
    </row>
    <row r="449" spans="1:3" x14ac:dyDescent="0.3">
      <c r="A449" s="164" t="s">
        <v>1717</v>
      </c>
      <c r="B449" s="164" t="s">
        <v>182</v>
      </c>
      <c r="C449" s="164" t="s">
        <v>1</v>
      </c>
    </row>
    <row r="450" spans="1:3" x14ac:dyDescent="0.3">
      <c r="A450" s="164" t="s">
        <v>1682</v>
      </c>
      <c r="B450" s="164" t="s">
        <v>2338</v>
      </c>
      <c r="C450" s="164" t="s">
        <v>1</v>
      </c>
    </row>
    <row r="451" spans="1:3" x14ac:dyDescent="0.3">
      <c r="A451" s="164" t="s">
        <v>1711</v>
      </c>
      <c r="B451" s="164" t="s">
        <v>182</v>
      </c>
      <c r="C451" s="164" t="s">
        <v>1</v>
      </c>
    </row>
    <row r="452" spans="1:3" x14ac:dyDescent="0.3">
      <c r="A452" s="164" t="s">
        <v>1644</v>
      </c>
      <c r="B452" s="164" t="s">
        <v>185</v>
      </c>
      <c r="C452" s="164" t="s">
        <v>1</v>
      </c>
    </row>
    <row r="453" spans="1:3" x14ac:dyDescent="0.3">
      <c r="A453" s="164" t="s">
        <v>1688</v>
      </c>
      <c r="B453" s="164" t="s">
        <v>185</v>
      </c>
      <c r="C453" s="164" t="s">
        <v>1</v>
      </c>
    </row>
    <row r="454" spans="1:3" x14ac:dyDescent="0.3">
      <c r="A454" s="164" t="s">
        <v>2083</v>
      </c>
      <c r="B454" s="164" t="s">
        <v>185</v>
      </c>
      <c r="C454" s="164" t="s">
        <v>1</v>
      </c>
    </row>
    <row r="455" spans="1:3" x14ac:dyDescent="0.3">
      <c r="A455" s="164" t="s">
        <v>1848</v>
      </c>
      <c r="B455" s="164" t="s">
        <v>185</v>
      </c>
      <c r="C455" s="164" t="s">
        <v>1</v>
      </c>
    </row>
    <row r="456" spans="1:3" x14ac:dyDescent="0.3">
      <c r="A456" s="164" t="s">
        <v>2069</v>
      </c>
      <c r="B456" s="164" t="s">
        <v>185</v>
      </c>
      <c r="C456" s="164" t="s">
        <v>1</v>
      </c>
    </row>
    <row r="457" spans="1:3" x14ac:dyDescent="0.3">
      <c r="A457" s="164" t="s">
        <v>1970</v>
      </c>
      <c r="B457" s="164" t="s">
        <v>185</v>
      </c>
      <c r="C457" s="164" t="s">
        <v>1</v>
      </c>
    </row>
    <row r="458" spans="1:3" x14ac:dyDescent="0.3">
      <c r="A458" s="164" t="s">
        <v>1645</v>
      </c>
      <c r="B458" s="164" t="s">
        <v>185</v>
      </c>
      <c r="C458" s="164" t="s">
        <v>1</v>
      </c>
    </row>
    <row r="459" spans="1:3" x14ac:dyDescent="0.3">
      <c r="A459" s="164" t="s">
        <v>1603</v>
      </c>
      <c r="B459" s="164" t="s">
        <v>2481</v>
      </c>
      <c r="C459" s="164" t="s">
        <v>1</v>
      </c>
    </row>
    <row r="460" spans="1:3" x14ac:dyDescent="0.3">
      <c r="A460" s="164" t="s">
        <v>3228</v>
      </c>
      <c r="B460" s="164" t="s">
        <v>184</v>
      </c>
      <c r="C460" s="164" t="s">
        <v>1</v>
      </c>
    </row>
    <row r="461" spans="1:3" x14ac:dyDescent="0.3">
      <c r="A461" s="164" t="s">
        <v>1830</v>
      </c>
      <c r="B461" s="164" t="s">
        <v>184</v>
      </c>
      <c r="C461" s="164" t="s">
        <v>1</v>
      </c>
    </row>
    <row r="462" spans="1:3" x14ac:dyDescent="0.3">
      <c r="A462" s="164" t="s">
        <v>1811</v>
      </c>
      <c r="B462" s="164" t="s">
        <v>184</v>
      </c>
      <c r="C462" s="164" t="s">
        <v>1</v>
      </c>
    </row>
    <row r="463" spans="1:3" x14ac:dyDescent="0.3">
      <c r="A463" s="164" t="s">
        <v>3229</v>
      </c>
      <c r="B463" s="164" t="s">
        <v>184</v>
      </c>
      <c r="C463" s="164" t="s">
        <v>1</v>
      </c>
    </row>
    <row r="464" spans="1:3" x14ac:dyDescent="0.3">
      <c r="A464" s="164" t="s">
        <v>1842</v>
      </c>
      <c r="B464" s="164" t="s">
        <v>184</v>
      </c>
      <c r="C464" s="164" t="s">
        <v>1</v>
      </c>
    </row>
    <row r="465" spans="1:3" x14ac:dyDescent="0.3">
      <c r="A465" s="164" t="s">
        <v>3230</v>
      </c>
      <c r="B465" s="164" t="s">
        <v>184</v>
      </c>
      <c r="C465" s="164" t="s">
        <v>1</v>
      </c>
    </row>
    <row r="466" spans="1:3" x14ac:dyDescent="0.3">
      <c r="A466" s="164" t="s">
        <v>3231</v>
      </c>
      <c r="B466" s="164" t="s">
        <v>184</v>
      </c>
      <c r="C466" s="164" t="s">
        <v>1</v>
      </c>
    </row>
    <row r="467" spans="1:3" x14ac:dyDescent="0.3">
      <c r="A467" s="164" t="s">
        <v>3232</v>
      </c>
      <c r="B467" s="164" t="s">
        <v>184</v>
      </c>
      <c r="C467" s="164" t="s">
        <v>1</v>
      </c>
    </row>
    <row r="468" spans="1:3" x14ac:dyDescent="0.3">
      <c r="A468" s="164" t="s">
        <v>1629</v>
      </c>
      <c r="B468" s="164" t="s">
        <v>184</v>
      </c>
      <c r="C468" s="164" t="s">
        <v>1</v>
      </c>
    </row>
    <row r="469" spans="1:3" x14ac:dyDescent="0.3">
      <c r="A469" s="164" t="s">
        <v>3233</v>
      </c>
      <c r="B469" s="164" t="s">
        <v>184</v>
      </c>
      <c r="C469" s="164" t="s">
        <v>1</v>
      </c>
    </row>
    <row r="470" spans="1:3" x14ac:dyDescent="0.3">
      <c r="A470" s="164" t="s">
        <v>3235</v>
      </c>
      <c r="B470" s="164" t="s">
        <v>184</v>
      </c>
      <c r="C470" s="164" t="s">
        <v>1</v>
      </c>
    </row>
    <row r="471" spans="1:3" x14ac:dyDescent="0.3">
      <c r="A471" s="164" t="s">
        <v>1604</v>
      </c>
      <c r="B471" s="164" t="s">
        <v>184</v>
      </c>
      <c r="C471" s="164" t="s">
        <v>1</v>
      </c>
    </row>
    <row r="472" spans="1:3" x14ac:dyDescent="0.3">
      <c r="A472" s="164" t="s">
        <v>3236</v>
      </c>
      <c r="B472" s="164" t="s">
        <v>184</v>
      </c>
      <c r="C472" s="164" t="s">
        <v>1</v>
      </c>
    </row>
    <row r="473" spans="1:3" x14ac:dyDescent="0.3">
      <c r="A473" s="164" t="s">
        <v>3237</v>
      </c>
      <c r="B473" s="164" t="s">
        <v>184</v>
      </c>
      <c r="C473" s="164" t="s">
        <v>1</v>
      </c>
    </row>
    <row r="474" spans="1:3" x14ac:dyDescent="0.3">
      <c r="A474" s="164" t="s">
        <v>3238</v>
      </c>
      <c r="B474" s="164" t="s">
        <v>184</v>
      </c>
      <c r="C474" s="164" t="s">
        <v>1</v>
      </c>
    </row>
    <row r="475" spans="1:3" x14ac:dyDescent="0.3">
      <c r="A475" s="164" t="s">
        <v>3239</v>
      </c>
      <c r="B475" s="164" t="s">
        <v>184</v>
      </c>
      <c r="C475" s="164" t="s">
        <v>1</v>
      </c>
    </row>
    <row r="476" spans="1:3" x14ac:dyDescent="0.3">
      <c r="A476" s="164" t="s">
        <v>3240</v>
      </c>
      <c r="B476" s="164" t="s">
        <v>184</v>
      </c>
      <c r="C476" s="164" t="s">
        <v>1</v>
      </c>
    </row>
    <row r="477" spans="1:3" x14ac:dyDescent="0.3">
      <c r="A477" s="164" t="s">
        <v>1606</v>
      </c>
      <c r="B477" s="164" t="s">
        <v>184</v>
      </c>
      <c r="C477" s="164" t="s">
        <v>1</v>
      </c>
    </row>
    <row r="478" spans="1:3" x14ac:dyDescent="0.3">
      <c r="A478" s="164" t="s">
        <v>3242</v>
      </c>
      <c r="B478" s="164" t="s">
        <v>184</v>
      </c>
      <c r="C478" s="164" t="s">
        <v>1</v>
      </c>
    </row>
    <row r="479" spans="1:3" x14ac:dyDescent="0.3">
      <c r="A479" s="164" t="s">
        <v>3243</v>
      </c>
      <c r="B479" s="164" t="s">
        <v>184</v>
      </c>
      <c r="C479" s="164" t="s">
        <v>1</v>
      </c>
    </row>
    <row r="480" spans="1:3" x14ac:dyDescent="0.3">
      <c r="A480" s="164" t="s">
        <v>2038</v>
      </c>
      <c r="B480" s="164" t="s">
        <v>184</v>
      </c>
      <c r="C480" s="164" t="s">
        <v>1</v>
      </c>
    </row>
    <row r="481" spans="1:3" x14ac:dyDescent="0.3">
      <c r="A481" s="164" t="s">
        <v>2007</v>
      </c>
      <c r="B481" s="164" t="s">
        <v>184</v>
      </c>
      <c r="C481" s="164" t="s">
        <v>1</v>
      </c>
    </row>
    <row r="482" spans="1:3" x14ac:dyDescent="0.3">
      <c r="A482" s="164" t="s">
        <v>2003</v>
      </c>
      <c r="B482" s="164" t="s">
        <v>184</v>
      </c>
      <c r="C482" s="164" t="s">
        <v>1</v>
      </c>
    </row>
    <row r="483" spans="1:3" x14ac:dyDescent="0.3">
      <c r="A483" s="164" t="s">
        <v>2015</v>
      </c>
      <c r="B483" s="164" t="s">
        <v>184</v>
      </c>
      <c r="C483" s="164" t="s">
        <v>1</v>
      </c>
    </row>
    <row r="484" spans="1:3" x14ac:dyDescent="0.3">
      <c r="A484" s="164" t="s">
        <v>1625</v>
      </c>
      <c r="B484" s="164" t="s">
        <v>184</v>
      </c>
      <c r="C484" s="164" t="s">
        <v>1</v>
      </c>
    </row>
    <row r="485" spans="1:3" x14ac:dyDescent="0.3">
      <c r="A485" s="164" t="s">
        <v>1627</v>
      </c>
      <c r="B485" s="164" t="s">
        <v>184</v>
      </c>
      <c r="C485" s="164" t="s">
        <v>1</v>
      </c>
    </row>
    <row r="486" spans="1:3" x14ac:dyDescent="0.3">
      <c r="A486" s="245" t="s">
        <v>2011</v>
      </c>
      <c r="B486" s="164" t="s">
        <v>184</v>
      </c>
      <c r="C486" s="164" t="s">
        <v>1</v>
      </c>
    </row>
    <row r="487" spans="1:3" x14ac:dyDescent="0.3">
      <c r="A487" s="164" t="s">
        <v>1712</v>
      </c>
      <c r="B487" s="164" t="s">
        <v>184</v>
      </c>
      <c r="C487" s="164" t="s">
        <v>1</v>
      </c>
    </row>
    <row r="488" spans="1:3" x14ac:dyDescent="0.3">
      <c r="A488" s="164" t="s">
        <v>3244</v>
      </c>
      <c r="B488" s="164" t="s">
        <v>184</v>
      </c>
      <c r="C488" s="164" t="s">
        <v>1</v>
      </c>
    </row>
    <row r="489" spans="1:3" x14ac:dyDescent="0.3">
      <c r="A489" s="164" t="s">
        <v>1844</v>
      </c>
      <c r="B489" s="164" t="s">
        <v>185</v>
      </c>
      <c r="C489" s="164" t="s">
        <v>1</v>
      </c>
    </row>
    <row r="490" spans="1:3" x14ac:dyDescent="0.3">
      <c r="A490" s="164" t="s">
        <v>1827</v>
      </c>
      <c r="B490" s="164" t="s">
        <v>185</v>
      </c>
      <c r="C490" s="164" t="s">
        <v>1</v>
      </c>
    </row>
    <row r="491" spans="1:3" x14ac:dyDescent="0.3">
      <c r="A491" s="164" t="s">
        <v>1812</v>
      </c>
      <c r="B491" s="164" t="s">
        <v>185</v>
      </c>
      <c r="C491" s="164" t="s">
        <v>1</v>
      </c>
    </row>
    <row r="492" spans="1:3" x14ac:dyDescent="0.3">
      <c r="A492" s="164" t="s">
        <v>1759</v>
      </c>
      <c r="B492" s="164" t="s">
        <v>185</v>
      </c>
      <c r="C492" s="164" t="s">
        <v>1</v>
      </c>
    </row>
    <row r="493" spans="1:3" x14ac:dyDescent="0.3">
      <c r="A493" s="164" t="s">
        <v>3205</v>
      </c>
      <c r="B493" s="164" t="s">
        <v>185</v>
      </c>
      <c r="C493" s="164" t="s">
        <v>1</v>
      </c>
    </row>
    <row r="494" spans="1:3" x14ac:dyDescent="0.3">
      <c r="A494" s="164" t="s">
        <v>3206</v>
      </c>
      <c r="B494" s="164" t="s">
        <v>185</v>
      </c>
      <c r="C494" s="164" t="s">
        <v>1</v>
      </c>
    </row>
    <row r="495" spans="1:3" x14ac:dyDescent="0.3">
      <c r="A495" s="164" t="s">
        <v>3207</v>
      </c>
      <c r="B495" s="164" t="s">
        <v>185</v>
      </c>
      <c r="C495" s="164" t="s">
        <v>1</v>
      </c>
    </row>
    <row r="496" spans="1:3" x14ac:dyDescent="0.3">
      <c r="A496" s="164" t="s">
        <v>1880</v>
      </c>
      <c r="B496" s="164" t="s">
        <v>182</v>
      </c>
      <c r="C496" s="164" t="s">
        <v>1</v>
      </c>
    </row>
    <row r="497" spans="1:3" x14ac:dyDescent="0.3">
      <c r="A497" s="164" t="s">
        <v>1804</v>
      </c>
      <c r="B497" s="164" t="s">
        <v>182</v>
      </c>
      <c r="C497" s="164" t="s">
        <v>1</v>
      </c>
    </row>
    <row r="498" spans="1:3" x14ac:dyDescent="0.3">
      <c r="A498" s="164" t="s">
        <v>1595</v>
      </c>
      <c r="B498" s="164" t="s">
        <v>182</v>
      </c>
      <c r="C498" s="164" t="s">
        <v>1</v>
      </c>
    </row>
    <row r="499" spans="1:3" x14ac:dyDescent="0.3">
      <c r="A499" s="164" t="s">
        <v>2119</v>
      </c>
      <c r="B499" s="164" t="s">
        <v>184</v>
      </c>
      <c r="C499" s="164" t="s">
        <v>1</v>
      </c>
    </row>
    <row r="500" spans="1:3" x14ac:dyDescent="0.3">
      <c r="A500" s="164" t="s">
        <v>3214</v>
      </c>
      <c r="B500" s="164" t="s">
        <v>182</v>
      </c>
      <c r="C500" s="164" t="s">
        <v>1</v>
      </c>
    </row>
    <row r="501" spans="1:3" x14ac:dyDescent="0.3">
      <c r="A501" s="245" t="s">
        <v>1995</v>
      </c>
      <c r="B501" s="164" t="s">
        <v>184</v>
      </c>
      <c r="C501" s="164" t="s">
        <v>1</v>
      </c>
    </row>
    <row r="502" spans="1:3" x14ac:dyDescent="0.3">
      <c r="A502" s="164" t="s">
        <v>3215</v>
      </c>
      <c r="B502" s="164" t="s">
        <v>182</v>
      </c>
      <c r="C502" s="164" t="s">
        <v>1</v>
      </c>
    </row>
    <row r="503" spans="1:3" x14ac:dyDescent="0.3">
      <c r="A503" s="164" t="s">
        <v>3216</v>
      </c>
      <c r="B503" s="164" t="s">
        <v>182</v>
      </c>
      <c r="C503" s="164" t="s">
        <v>1</v>
      </c>
    </row>
    <row r="504" spans="1:3" x14ac:dyDescent="0.3">
      <c r="A504" s="164" t="s">
        <v>3221</v>
      </c>
      <c r="B504" s="164" t="s">
        <v>790</v>
      </c>
      <c r="C504" s="164" t="s">
        <v>1</v>
      </c>
    </row>
    <row r="505" spans="1:3" x14ac:dyDescent="0.3">
      <c r="A505" s="164" t="s">
        <v>3222</v>
      </c>
      <c r="B505" s="164" t="s">
        <v>790</v>
      </c>
      <c r="C505" s="164" t="s">
        <v>1</v>
      </c>
    </row>
    <row r="506" spans="1:3" x14ac:dyDescent="0.3">
      <c r="A506" s="164" t="s">
        <v>3217</v>
      </c>
      <c r="B506" s="164" t="s">
        <v>182</v>
      </c>
      <c r="C506" s="164" t="s">
        <v>1</v>
      </c>
    </row>
    <row r="507" spans="1:3" x14ac:dyDescent="0.3">
      <c r="A507" s="164" t="s">
        <v>3218</v>
      </c>
      <c r="B507" s="164" t="s">
        <v>182</v>
      </c>
      <c r="C507" s="164" t="s">
        <v>1</v>
      </c>
    </row>
    <row r="508" spans="1:3" x14ac:dyDescent="0.3">
      <c r="A508" s="164" t="s">
        <v>3219</v>
      </c>
      <c r="B508" s="164" t="s">
        <v>182</v>
      </c>
      <c r="C508" s="164" t="s">
        <v>1</v>
      </c>
    </row>
    <row r="509" spans="1:3" x14ac:dyDescent="0.3">
      <c r="A509" s="164" t="s">
        <v>1630</v>
      </c>
      <c r="B509" s="164" t="s">
        <v>185</v>
      </c>
      <c r="C509" s="164" t="s">
        <v>1</v>
      </c>
    </row>
    <row r="510" spans="1:3" x14ac:dyDescent="0.3">
      <c r="A510" s="164" t="s">
        <v>1654</v>
      </c>
      <c r="B510" s="164" t="s">
        <v>185</v>
      </c>
      <c r="C510" s="164" t="s">
        <v>1</v>
      </c>
    </row>
    <row r="511" spans="1:3" x14ac:dyDescent="0.3">
      <c r="A511" s="164" t="s">
        <v>3208</v>
      </c>
      <c r="B511" s="164" t="s">
        <v>185</v>
      </c>
      <c r="C511" s="164" t="s">
        <v>1</v>
      </c>
    </row>
    <row r="512" spans="1:3" x14ac:dyDescent="0.3">
      <c r="A512" s="164" t="s">
        <v>1666</v>
      </c>
      <c r="B512" s="164" t="s">
        <v>790</v>
      </c>
      <c r="C512" s="164" t="s">
        <v>1</v>
      </c>
    </row>
    <row r="513" spans="1:3" x14ac:dyDescent="0.3">
      <c r="A513" s="164" t="s">
        <v>3209</v>
      </c>
      <c r="B513" s="164" t="s">
        <v>185</v>
      </c>
      <c r="C513" s="164" t="s">
        <v>1</v>
      </c>
    </row>
    <row r="514" spans="1:3" x14ac:dyDescent="0.3">
      <c r="A514" s="164" t="s">
        <v>3210</v>
      </c>
      <c r="B514" s="164" t="s">
        <v>185</v>
      </c>
      <c r="C514" s="164" t="s">
        <v>1</v>
      </c>
    </row>
    <row r="515" spans="1:3" x14ac:dyDescent="0.3">
      <c r="A515" s="164" t="s">
        <v>3211</v>
      </c>
      <c r="B515" s="164" t="s">
        <v>185</v>
      </c>
      <c r="C515" s="164" t="s">
        <v>1</v>
      </c>
    </row>
    <row r="516" spans="1:3" x14ac:dyDescent="0.3">
      <c r="A516" s="164" t="s">
        <v>3212</v>
      </c>
      <c r="B516" s="164" t="s">
        <v>185</v>
      </c>
      <c r="C516" s="164" t="s">
        <v>1</v>
      </c>
    </row>
    <row r="517" spans="1:3" x14ac:dyDescent="0.3">
      <c r="A517" s="164" t="s">
        <v>3213</v>
      </c>
      <c r="B517" s="164" t="s">
        <v>185</v>
      </c>
      <c r="C517" s="164" t="s">
        <v>1</v>
      </c>
    </row>
    <row r="518" spans="1:3" x14ac:dyDescent="0.3">
      <c r="A518" s="164" t="s">
        <v>3241</v>
      </c>
      <c r="B518" s="164" t="s">
        <v>184</v>
      </c>
      <c r="C518" s="164" t="s">
        <v>1</v>
      </c>
    </row>
    <row r="522" spans="1:3" x14ac:dyDescent="0.3">
      <c r="A522" s="240" t="s">
        <v>2815</v>
      </c>
      <c r="B522" s="240" t="s">
        <v>1065</v>
      </c>
      <c r="C522" s="240"/>
    </row>
    <row r="526" spans="1:3" x14ac:dyDescent="0.3">
      <c r="A526" s="240" t="s">
        <v>2815</v>
      </c>
      <c r="B526" s="240" t="s">
        <v>46</v>
      </c>
      <c r="C526" s="240"/>
    </row>
    <row r="530" spans="1:3" x14ac:dyDescent="0.3">
      <c r="A530" s="240" t="s">
        <v>2815</v>
      </c>
      <c r="B530" s="240" t="s">
        <v>661</v>
      </c>
      <c r="C530" s="240"/>
    </row>
    <row r="531" spans="1:3" x14ac:dyDescent="0.3">
      <c r="A531" s="164" t="s">
        <v>2019</v>
      </c>
      <c r="B531" s="164" t="s">
        <v>172</v>
      </c>
      <c r="C531" s="164" t="s">
        <v>587</v>
      </c>
    </row>
    <row r="532" spans="1:3" x14ac:dyDescent="0.3">
      <c r="A532" s="164" t="s">
        <v>1690</v>
      </c>
      <c r="B532" s="164" t="s">
        <v>233</v>
      </c>
      <c r="C532" s="164" t="s">
        <v>587</v>
      </c>
    </row>
    <row r="533" spans="1:3" x14ac:dyDescent="0.3">
      <c r="A533" s="164" t="s">
        <v>2855</v>
      </c>
      <c r="B533" s="164" t="s">
        <v>233</v>
      </c>
      <c r="C533" s="164" t="s">
        <v>587</v>
      </c>
    </row>
    <row r="534" spans="1:3" x14ac:dyDescent="0.3">
      <c r="A534" s="164" t="s">
        <v>2872</v>
      </c>
      <c r="B534" s="164" t="s">
        <v>233</v>
      </c>
      <c r="C534" s="164" t="s">
        <v>587</v>
      </c>
    </row>
    <row r="535" spans="1:3" x14ac:dyDescent="0.3">
      <c r="A535" s="164" t="s">
        <v>2881</v>
      </c>
      <c r="B535" s="164" t="s">
        <v>941</v>
      </c>
      <c r="C535" s="164" t="s">
        <v>599</v>
      </c>
    </row>
    <row r="536" spans="1:3" x14ac:dyDescent="0.3">
      <c r="A536" s="164" t="s">
        <v>1903</v>
      </c>
      <c r="B536" s="164" t="s">
        <v>172</v>
      </c>
      <c r="C536" s="164" t="s">
        <v>587</v>
      </c>
    </row>
    <row r="537" spans="1:3" x14ac:dyDescent="0.3">
      <c r="A537" s="164" t="s">
        <v>1867</v>
      </c>
      <c r="B537" s="164" t="s">
        <v>545</v>
      </c>
      <c r="C537" s="164" t="s">
        <v>578</v>
      </c>
    </row>
    <row r="541" spans="1:3" x14ac:dyDescent="0.3">
      <c r="A541" s="240" t="s">
        <v>2815</v>
      </c>
      <c r="B541" s="240" t="s">
        <v>30</v>
      </c>
      <c r="C541" s="240"/>
    </row>
    <row r="542" spans="1:3" x14ac:dyDescent="0.3">
      <c r="A542" s="164" t="s">
        <v>1620</v>
      </c>
      <c r="B542" s="164" t="s">
        <v>252</v>
      </c>
      <c r="C542" s="164" t="s">
        <v>578</v>
      </c>
    </row>
    <row r="543" spans="1:3" x14ac:dyDescent="0.3">
      <c r="A543" s="164" t="s">
        <v>1669</v>
      </c>
      <c r="B543" s="164" t="s">
        <v>211</v>
      </c>
      <c r="C543" s="164" t="s">
        <v>578</v>
      </c>
    </row>
    <row r="544" spans="1:3" x14ac:dyDescent="0.3">
      <c r="A544" s="164" t="s">
        <v>2417</v>
      </c>
      <c r="B544" s="164" t="s">
        <v>218</v>
      </c>
      <c r="C544" s="164" t="s">
        <v>578</v>
      </c>
    </row>
    <row r="545" spans="1:3" x14ac:dyDescent="0.3">
      <c r="A545" s="164" t="s">
        <v>2855</v>
      </c>
      <c r="B545" s="164" t="s">
        <v>1066</v>
      </c>
      <c r="C545" s="164" t="s">
        <v>578</v>
      </c>
    </row>
    <row r="546" spans="1:3" x14ac:dyDescent="0.3">
      <c r="A546" s="164" t="s">
        <v>2854</v>
      </c>
      <c r="B546" s="164" t="s">
        <v>259</v>
      </c>
      <c r="C546" s="164" t="s">
        <v>578</v>
      </c>
    </row>
    <row r="547" spans="1:3" x14ac:dyDescent="0.3">
      <c r="A547" s="164" t="s">
        <v>2864</v>
      </c>
      <c r="B547" s="164" t="s">
        <v>271</v>
      </c>
      <c r="C547" s="164" t="s">
        <v>578</v>
      </c>
    </row>
    <row r="548" spans="1:3" x14ac:dyDescent="0.3">
      <c r="A548" s="164" t="s">
        <v>2885</v>
      </c>
      <c r="B548" s="164" t="s">
        <v>280</v>
      </c>
      <c r="C548" s="164" t="s">
        <v>578</v>
      </c>
    </row>
    <row r="549" spans="1:3" x14ac:dyDescent="0.3">
      <c r="A549" s="164" t="s">
        <v>2884</v>
      </c>
      <c r="B549" s="164" t="s">
        <v>252</v>
      </c>
      <c r="C549" s="164" t="s">
        <v>578</v>
      </c>
    </row>
    <row r="550" spans="1:3" x14ac:dyDescent="0.3">
      <c r="A550" s="164" t="s">
        <v>2883</v>
      </c>
      <c r="B550" s="164" t="s">
        <v>251</v>
      </c>
      <c r="C550" s="164" t="s">
        <v>578</v>
      </c>
    </row>
    <row r="551" spans="1:3" x14ac:dyDescent="0.3">
      <c r="A551" s="164" t="s">
        <v>1686</v>
      </c>
      <c r="B551" s="164" t="s">
        <v>259</v>
      </c>
      <c r="C551" s="164" t="s">
        <v>578</v>
      </c>
    </row>
    <row r="552" spans="1:3" x14ac:dyDescent="0.3">
      <c r="A552" s="164" t="s">
        <v>2873</v>
      </c>
      <c r="B552" s="164" t="s">
        <v>218</v>
      </c>
      <c r="C552" s="164" t="s">
        <v>578</v>
      </c>
    </row>
    <row r="553" spans="1:3" x14ac:dyDescent="0.3">
      <c r="A553" s="164" t="s">
        <v>2872</v>
      </c>
      <c r="B553" s="164" t="s">
        <v>211</v>
      </c>
      <c r="C553" s="164" t="s">
        <v>578</v>
      </c>
    </row>
    <row r="554" spans="1:3" x14ac:dyDescent="0.3">
      <c r="A554" s="164" t="s">
        <v>2838</v>
      </c>
      <c r="B554" s="164" t="s">
        <v>259</v>
      </c>
      <c r="C554" s="164" t="s">
        <v>578</v>
      </c>
    </row>
    <row r="555" spans="1:3" x14ac:dyDescent="0.3">
      <c r="A555" s="164" t="s">
        <v>2837</v>
      </c>
      <c r="B555" s="164" t="s">
        <v>252</v>
      </c>
      <c r="C555" s="164" t="s">
        <v>578</v>
      </c>
    </row>
    <row r="556" spans="1:3" x14ac:dyDescent="0.3">
      <c r="A556" s="164" t="s">
        <v>1739</v>
      </c>
      <c r="B556" s="164" t="s">
        <v>211</v>
      </c>
      <c r="C556" s="164" t="s">
        <v>578</v>
      </c>
    </row>
    <row r="557" spans="1:3" x14ac:dyDescent="0.3">
      <c r="A557" s="164" t="s">
        <v>1741</v>
      </c>
      <c r="B557" s="164" t="s">
        <v>218</v>
      </c>
      <c r="C557" s="164" t="s">
        <v>578</v>
      </c>
    </row>
    <row r="558" spans="1:3" x14ac:dyDescent="0.3">
      <c r="A558" s="164" t="s">
        <v>2836</v>
      </c>
      <c r="B558" s="164" t="s">
        <v>251</v>
      </c>
      <c r="C558" s="164" t="s">
        <v>578</v>
      </c>
    </row>
    <row r="559" spans="1:3" x14ac:dyDescent="0.3">
      <c r="A559" s="164" t="s">
        <v>1852</v>
      </c>
      <c r="B559" s="164" t="s">
        <v>483</v>
      </c>
      <c r="C559" s="164" t="s">
        <v>578</v>
      </c>
    </row>
    <row r="560" spans="1:3" x14ac:dyDescent="0.3">
      <c r="A560" s="164" t="s">
        <v>1782</v>
      </c>
      <c r="B560" s="164" t="s">
        <v>488</v>
      </c>
      <c r="C560" s="164" t="s">
        <v>578</v>
      </c>
    </row>
    <row r="561" spans="1:3" x14ac:dyDescent="0.3">
      <c r="A561" s="164" t="s">
        <v>1787</v>
      </c>
      <c r="B561" s="164" t="s">
        <v>493</v>
      </c>
      <c r="C561" s="164" t="s">
        <v>578</v>
      </c>
    </row>
    <row r="562" spans="1:3" x14ac:dyDescent="0.3">
      <c r="A562" s="164" t="s">
        <v>2131</v>
      </c>
      <c r="B562" s="164" t="s">
        <v>252</v>
      </c>
      <c r="C562" s="164" t="s">
        <v>578</v>
      </c>
    </row>
    <row r="563" spans="1:3" x14ac:dyDescent="0.3">
      <c r="A563" s="164" t="s">
        <v>1926</v>
      </c>
      <c r="B563" s="164" t="s">
        <v>251</v>
      </c>
      <c r="C563" s="164" t="s">
        <v>578</v>
      </c>
    </row>
    <row r="564" spans="1:3" x14ac:dyDescent="0.3">
      <c r="A564" s="164" t="s">
        <v>1796</v>
      </c>
      <c r="B564" s="164" t="s">
        <v>504</v>
      </c>
      <c r="C564" s="164" t="s">
        <v>578</v>
      </c>
    </row>
    <row r="565" spans="1:3" x14ac:dyDescent="0.3">
      <c r="A565" s="164" t="s">
        <v>1803</v>
      </c>
      <c r="B565" s="164" t="s">
        <v>280</v>
      </c>
      <c r="C565" s="164" t="s">
        <v>578</v>
      </c>
    </row>
    <row r="566" spans="1:3" x14ac:dyDescent="0.3">
      <c r="A566" s="164" t="s">
        <v>1800</v>
      </c>
      <c r="B566" s="164" t="s">
        <v>271</v>
      </c>
      <c r="C566" s="164" t="s">
        <v>578</v>
      </c>
    </row>
    <row r="567" spans="1:3" x14ac:dyDescent="0.3">
      <c r="A567" s="164" t="s">
        <v>1806</v>
      </c>
      <c r="B567" s="164" t="s">
        <v>259</v>
      </c>
      <c r="C567" s="164" t="s">
        <v>578</v>
      </c>
    </row>
    <row r="568" spans="1:3" x14ac:dyDescent="0.3">
      <c r="A568" s="164" t="s">
        <v>1892</v>
      </c>
      <c r="B568" s="164" t="s">
        <v>218</v>
      </c>
      <c r="C568" s="164" t="s">
        <v>578</v>
      </c>
    </row>
    <row r="569" spans="1:3" x14ac:dyDescent="0.3">
      <c r="A569" s="164" t="s">
        <v>1899</v>
      </c>
      <c r="B569" s="164" t="s">
        <v>211</v>
      </c>
      <c r="C569" s="164" t="s">
        <v>578</v>
      </c>
    </row>
    <row r="570" spans="1:3" x14ac:dyDescent="0.3">
      <c r="A570" s="164" t="s">
        <v>1681</v>
      </c>
      <c r="B570" s="164" t="s">
        <v>252</v>
      </c>
      <c r="C570" s="164" t="s">
        <v>578</v>
      </c>
    </row>
    <row r="571" spans="1:3" x14ac:dyDescent="0.3">
      <c r="A571" s="164" t="s">
        <v>1673</v>
      </c>
      <c r="B571" s="164" t="s">
        <v>259</v>
      </c>
      <c r="C571" s="164" t="s">
        <v>578</v>
      </c>
    </row>
    <row r="572" spans="1:3" x14ac:dyDescent="0.3">
      <c r="A572" s="164" t="s">
        <v>1668</v>
      </c>
      <c r="B572" s="164" t="s">
        <v>251</v>
      </c>
      <c r="C572" s="164" t="s">
        <v>578</v>
      </c>
    </row>
    <row r="573" spans="1:3" x14ac:dyDescent="0.3">
      <c r="A573" s="164" t="s">
        <v>1884</v>
      </c>
      <c r="B573" s="164" t="s">
        <v>259</v>
      </c>
      <c r="C573" s="164" t="s">
        <v>578</v>
      </c>
    </row>
    <row r="574" spans="1:3" x14ac:dyDescent="0.3">
      <c r="A574" s="164" t="s">
        <v>1888</v>
      </c>
      <c r="B574" s="164" t="s">
        <v>252</v>
      </c>
      <c r="C574" s="164" t="s">
        <v>578</v>
      </c>
    </row>
    <row r="575" spans="1:3" x14ac:dyDescent="0.3">
      <c r="A575" s="164" t="s">
        <v>2383</v>
      </c>
      <c r="B575" s="164" t="s">
        <v>252</v>
      </c>
      <c r="C575" s="164" t="s">
        <v>578</v>
      </c>
    </row>
    <row r="579" spans="1:3" x14ac:dyDescent="0.3">
      <c r="A579" s="240" t="s">
        <v>2815</v>
      </c>
      <c r="B579" s="240" t="s">
        <v>31</v>
      </c>
      <c r="C579" s="240"/>
    </row>
    <row r="580" spans="1:3" x14ac:dyDescent="0.3">
      <c r="A580" s="164" t="s">
        <v>1620</v>
      </c>
      <c r="B580" s="164" t="s">
        <v>418</v>
      </c>
      <c r="C580" s="164" t="s">
        <v>578</v>
      </c>
    </row>
    <row r="581" spans="1:3" x14ac:dyDescent="0.3">
      <c r="A581" s="164" t="s">
        <v>1743</v>
      </c>
      <c r="B581" s="164" t="s">
        <v>418</v>
      </c>
      <c r="C581" s="164" t="s">
        <v>578</v>
      </c>
    </row>
    <row r="582" spans="1:3" x14ac:dyDescent="0.3">
      <c r="A582" s="164" t="s">
        <v>2845</v>
      </c>
      <c r="B582" s="164" t="s">
        <v>425</v>
      </c>
      <c r="C582" s="164" t="s">
        <v>578</v>
      </c>
    </row>
    <row r="583" spans="1:3" x14ac:dyDescent="0.3">
      <c r="A583" s="164" t="s">
        <v>2844</v>
      </c>
      <c r="B583" s="164" t="s">
        <v>429</v>
      </c>
      <c r="C583" s="164" t="s">
        <v>578</v>
      </c>
    </row>
    <row r="584" spans="1:3" x14ac:dyDescent="0.3">
      <c r="A584" s="164" t="s">
        <v>2843</v>
      </c>
      <c r="B584" s="164" t="s">
        <v>432</v>
      </c>
      <c r="C584" s="164" t="s">
        <v>578</v>
      </c>
    </row>
    <row r="585" spans="1:3" x14ac:dyDescent="0.3">
      <c r="A585" s="164" t="s">
        <v>2842</v>
      </c>
      <c r="B585" s="164" t="s">
        <v>435</v>
      </c>
      <c r="C585" s="164" t="s">
        <v>578</v>
      </c>
    </row>
    <row r="586" spans="1:3" x14ac:dyDescent="0.3">
      <c r="A586" s="164" t="s">
        <v>2882</v>
      </c>
      <c r="B586" s="164" t="s">
        <v>418</v>
      </c>
      <c r="C586" s="164" t="s">
        <v>578</v>
      </c>
    </row>
    <row r="587" spans="1:3" x14ac:dyDescent="0.3">
      <c r="A587" s="164" t="s">
        <v>2881</v>
      </c>
      <c r="B587" s="164" t="s">
        <v>450</v>
      </c>
      <c r="C587" s="164" t="s">
        <v>578</v>
      </c>
    </row>
    <row r="588" spans="1:3" x14ac:dyDescent="0.3">
      <c r="A588" s="164" t="s">
        <v>2875</v>
      </c>
      <c r="B588" s="164" t="s">
        <v>429</v>
      </c>
      <c r="C588" s="164" t="s">
        <v>578</v>
      </c>
    </row>
    <row r="589" spans="1:3" x14ac:dyDescent="0.3">
      <c r="A589" s="164" t="s">
        <v>2835</v>
      </c>
      <c r="B589" s="164" t="s">
        <v>435</v>
      </c>
      <c r="C589" s="164" t="s">
        <v>578</v>
      </c>
    </row>
    <row r="590" spans="1:3" x14ac:dyDescent="0.3">
      <c r="A590" s="164" t="s">
        <v>2834</v>
      </c>
      <c r="B590" s="164" t="s">
        <v>432</v>
      </c>
      <c r="C590" s="164" t="s">
        <v>578</v>
      </c>
    </row>
    <row r="591" spans="1:3" x14ac:dyDescent="0.3">
      <c r="A591" s="164" t="s">
        <v>1926</v>
      </c>
      <c r="B591" s="164" t="s">
        <v>418</v>
      </c>
      <c r="C591" s="164" t="s">
        <v>578</v>
      </c>
    </row>
    <row r="592" spans="1:3" x14ac:dyDescent="0.3">
      <c r="A592" s="164" t="s">
        <v>1796</v>
      </c>
      <c r="B592" s="164" t="s">
        <v>503</v>
      </c>
      <c r="C592" s="164" t="s">
        <v>578</v>
      </c>
    </row>
    <row r="593" spans="1:3" x14ac:dyDescent="0.3">
      <c r="A593" s="164" t="s">
        <v>1805</v>
      </c>
      <c r="B593" s="164" t="s">
        <v>425</v>
      </c>
      <c r="C593" s="164" t="s">
        <v>578</v>
      </c>
    </row>
    <row r="594" spans="1:3" x14ac:dyDescent="0.3">
      <c r="A594" s="164" t="s">
        <v>1856</v>
      </c>
      <c r="B594" s="164" t="s">
        <v>520</v>
      </c>
      <c r="C594" s="164" t="s">
        <v>578</v>
      </c>
    </row>
    <row r="595" spans="1:3" x14ac:dyDescent="0.3">
      <c r="A595" s="164" t="s">
        <v>1903</v>
      </c>
      <c r="B595" s="164" t="s">
        <v>523</v>
      </c>
      <c r="C595" s="164" t="s">
        <v>578</v>
      </c>
    </row>
    <row r="596" spans="1:3" x14ac:dyDescent="0.3">
      <c r="A596" s="164" t="s">
        <v>2132</v>
      </c>
      <c r="B596" s="164" t="s">
        <v>450</v>
      </c>
      <c r="C596" s="164" t="s">
        <v>578</v>
      </c>
    </row>
    <row r="597" spans="1:3" x14ac:dyDescent="0.3">
      <c r="A597" s="164" t="s">
        <v>2116</v>
      </c>
      <c r="B597" s="164" t="s">
        <v>429</v>
      </c>
      <c r="C597" s="164" t="s">
        <v>578</v>
      </c>
    </row>
    <row r="598" spans="1:3" x14ac:dyDescent="0.3">
      <c r="A598" s="164" t="s">
        <v>1601</v>
      </c>
      <c r="B598" s="164" t="s">
        <v>435</v>
      </c>
      <c r="C598" s="164" t="s">
        <v>578</v>
      </c>
    </row>
    <row r="599" spans="1:3" x14ac:dyDescent="0.3">
      <c r="A599" s="164" t="s">
        <v>1608</v>
      </c>
      <c r="B599" s="164" t="s">
        <v>432</v>
      </c>
      <c r="C599" s="164" t="s">
        <v>578</v>
      </c>
    </row>
    <row r="600" spans="1:3" x14ac:dyDescent="0.3">
      <c r="A600" s="164" t="s">
        <v>1602</v>
      </c>
      <c r="B600" s="164" t="s">
        <v>450</v>
      </c>
      <c r="C600" s="164" t="s">
        <v>578</v>
      </c>
    </row>
    <row r="601" spans="1:3" x14ac:dyDescent="0.3">
      <c r="A601" s="164" t="s">
        <v>2353</v>
      </c>
      <c r="B601" s="164" t="s">
        <v>418</v>
      </c>
      <c r="C601" s="164" t="s">
        <v>578</v>
      </c>
    </row>
    <row r="602" spans="1:3" x14ac:dyDescent="0.3">
      <c r="A602" s="164" t="s">
        <v>1681</v>
      </c>
      <c r="B602" s="164" t="s">
        <v>450</v>
      </c>
      <c r="C602" s="164" t="s">
        <v>578</v>
      </c>
    </row>
    <row r="603" spans="1:3" x14ac:dyDescent="0.3">
      <c r="A603" s="164" t="s">
        <v>1664</v>
      </c>
      <c r="B603" s="164" t="s">
        <v>435</v>
      </c>
      <c r="C603" s="164" t="s">
        <v>578</v>
      </c>
    </row>
    <row r="604" spans="1:3" x14ac:dyDescent="0.3">
      <c r="A604" s="164" t="s">
        <v>1649</v>
      </c>
      <c r="B604" s="164" t="s">
        <v>432</v>
      </c>
      <c r="C604" s="164" t="s">
        <v>578</v>
      </c>
    </row>
    <row r="605" spans="1:3" x14ac:dyDescent="0.3">
      <c r="A605" s="164" t="s">
        <v>1673</v>
      </c>
      <c r="B605" s="164" t="s">
        <v>429</v>
      </c>
      <c r="C605" s="164" t="s">
        <v>578</v>
      </c>
    </row>
    <row r="606" spans="1:3" x14ac:dyDescent="0.3">
      <c r="A606" s="164" t="s">
        <v>1667</v>
      </c>
      <c r="B606" s="164" t="s">
        <v>418</v>
      </c>
      <c r="C606" s="164" t="s">
        <v>578</v>
      </c>
    </row>
    <row r="607" spans="1:3" x14ac:dyDescent="0.3">
      <c r="A607" s="164" t="s">
        <v>1754</v>
      </c>
      <c r="B607" s="164" t="s">
        <v>503</v>
      </c>
      <c r="C607" s="164" t="s">
        <v>578</v>
      </c>
    </row>
    <row r="608" spans="1:3" x14ac:dyDescent="0.3">
      <c r="A608" s="164" t="s">
        <v>1748</v>
      </c>
      <c r="B608" s="164" t="s">
        <v>450</v>
      </c>
      <c r="C608" s="164" t="s">
        <v>578</v>
      </c>
    </row>
    <row r="609" spans="1:3" x14ac:dyDescent="0.3">
      <c r="A609" s="164" t="s">
        <v>3015</v>
      </c>
      <c r="B609" s="164" t="s">
        <v>435</v>
      </c>
      <c r="C609" s="164" t="s">
        <v>578</v>
      </c>
    </row>
    <row r="610" spans="1:3" x14ac:dyDescent="0.3">
      <c r="A610" s="164" t="s">
        <v>2984</v>
      </c>
      <c r="B610" s="164" t="s">
        <v>450</v>
      </c>
      <c r="C610" s="164" t="s">
        <v>578</v>
      </c>
    </row>
    <row r="611" spans="1:3" x14ac:dyDescent="0.3">
      <c r="A611" s="164" t="s">
        <v>2992</v>
      </c>
      <c r="B611" s="164" t="s">
        <v>429</v>
      </c>
      <c r="C611" s="164" t="s">
        <v>578</v>
      </c>
    </row>
    <row r="612" spans="1:3" x14ac:dyDescent="0.3">
      <c r="A612" s="164" t="s">
        <v>3003</v>
      </c>
      <c r="B612" s="164" t="s">
        <v>432</v>
      </c>
      <c r="C612" s="164" t="s">
        <v>578</v>
      </c>
    </row>
    <row r="616" spans="1:3" x14ac:dyDescent="0.3">
      <c r="A616" s="240" t="s">
        <v>2815</v>
      </c>
      <c r="B616" s="240" t="s">
        <v>32</v>
      </c>
      <c r="C616" s="240"/>
    </row>
    <row r="617" spans="1:3" x14ac:dyDescent="0.3">
      <c r="A617" s="164" t="s">
        <v>1593</v>
      </c>
      <c r="B617" s="164" t="s">
        <v>118</v>
      </c>
      <c r="C617" s="164" t="s">
        <v>578</v>
      </c>
    </row>
    <row r="618" spans="1:3" x14ac:dyDescent="0.3">
      <c r="A618" s="164" t="s">
        <v>2035</v>
      </c>
      <c r="B618" s="164" t="s">
        <v>129</v>
      </c>
      <c r="C618" s="164" t="s">
        <v>578</v>
      </c>
    </row>
    <row r="619" spans="1:3" x14ac:dyDescent="0.3">
      <c r="A619" s="164" t="s">
        <v>2050</v>
      </c>
      <c r="B619" s="164" t="s">
        <v>160</v>
      </c>
      <c r="C619" s="164" t="s">
        <v>578</v>
      </c>
    </row>
    <row r="620" spans="1:3" x14ac:dyDescent="0.3">
      <c r="A620" s="164" t="s">
        <v>2019</v>
      </c>
      <c r="B620" s="164" t="s">
        <v>170</v>
      </c>
      <c r="C620" s="164" t="s">
        <v>578</v>
      </c>
    </row>
    <row r="621" spans="1:3" x14ac:dyDescent="0.3">
      <c r="A621" s="164" t="s">
        <v>2861</v>
      </c>
      <c r="B621" s="164" t="s">
        <v>129</v>
      </c>
      <c r="C621" s="164" t="s">
        <v>578</v>
      </c>
    </row>
    <row r="622" spans="1:3" x14ac:dyDescent="0.3">
      <c r="A622" s="164" t="s">
        <v>185</v>
      </c>
      <c r="B622" s="164" t="s">
        <v>160</v>
      </c>
      <c r="C622" s="164" t="s">
        <v>578</v>
      </c>
    </row>
    <row r="623" spans="1:3" x14ac:dyDescent="0.3">
      <c r="A623" s="164" t="s">
        <v>2850</v>
      </c>
      <c r="B623" s="164" t="s">
        <v>347</v>
      </c>
      <c r="C623" s="164" t="s">
        <v>578</v>
      </c>
    </row>
    <row r="624" spans="1:3" x14ac:dyDescent="0.3">
      <c r="A624" s="164" t="s">
        <v>2846</v>
      </c>
      <c r="B624" s="164" t="s">
        <v>118</v>
      </c>
      <c r="C624" s="164" t="s">
        <v>578</v>
      </c>
    </row>
    <row r="625" spans="1:3" x14ac:dyDescent="0.3">
      <c r="A625" s="164" t="s">
        <v>1725</v>
      </c>
      <c r="B625" s="164" t="s">
        <v>170</v>
      </c>
      <c r="C625" s="164" t="s">
        <v>578</v>
      </c>
    </row>
    <row r="626" spans="1:3" x14ac:dyDescent="0.3">
      <c r="A626" s="164" t="s">
        <v>2859</v>
      </c>
      <c r="B626" s="164" t="s">
        <v>170</v>
      </c>
      <c r="C626" s="164" t="s">
        <v>578</v>
      </c>
    </row>
    <row r="627" spans="1:3" x14ac:dyDescent="0.3">
      <c r="A627" s="164" t="s">
        <v>1803</v>
      </c>
      <c r="B627" s="164" t="s">
        <v>509</v>
      </c>
      <c r="C627" s="164" t="s">
        <v>578</v>
      </c>
    </row>
    <row r="628" spans="1:3" x14ac:dyDescent="0.3">
      <c r="A628" s="164" t="s">
        <v>2132</v>
      </c>
      <c r="B628" s="164" t="s">
        <v>129</v>
      </c>
      <c r="C628" s="164" t="s">
        <v>578</v>
      </c>
    </row>
    <row r="629" spans="1:3" x14ac:dyDescent="0.3">
      <c r="A629" s="164" t="s">
        <v>1834</v>
      </c>
      <c r="B629" s="164" t="s">
        <v>160</v>
      </c>
      <c r="C629" s="164" t="s">
        <v>578</v>
      </c>
    </row>
    <row r="630" spans="1:3" x14ac:dyDescent="0.3">
      <c r="A630" s="164" t="s">
        <v>1864</v>
      </c>
      <c r="B630" s="164" t="s">
        <v>347</v>
      </c>
      <c r="C630" s="164" t="s">
        <v>578</v>
      </c>
    </row>
    <row r="631" spans="1:3" x14ac:dyDescent="0.3">
      <c r="A631" s="164" t="s">
        <v>1602</v>
      </c>
      <c r="B631" s="164" t="s">
        <v>178</v>
      </c>
      <c r="C631" s="164" t="s">
        <v>578</v>
      </c>
    </row>
    <row r="632" spans="1:3" x14ac:dyDescent="0.3">
      <c r="A632" s="164" t="s">
        <v>2135</v>
      </c>
      <c r="B632" s="164" t="s">
        <v>160</v>
      </c>
      <c r="C632" s="164" t="s">
        <v>578</v>
      </c>
    </row>
    <row r="633" spans="1:3" x14ac:dyDescent="0.3">
      <c r="A633" s="164" t="s">
        <v>1713</v>
      </c>
      <c r="B633" s="164" t="s">
        <v>347</v>
      </c>
      <c r="C633" s="164" t="s">
        <v>578</v>
      </c>
    </row>
    <row r="634" spans="1:3" x14ac:dyDescent="0.3">
      <c r="A634" s="164" t="s">
        <v>1724</v>
      </c>
      <c r="B634" s="164" t="s">
        <v>118</v>
      </c>
      <c r="C634" s="164" t="s">
        <v>578</v>
      </c>
    </row>
    <row r="635" spans="1:3" x14ac:dyDescent="0.3">
      <c r="A635" s="164" t="s">
        <v>2849</v>
      </c>
      <c r="B635" s="164" t="s">
        <v>129</v>
      </c>
      <c r="C635" s="164" t="s">
        <v>578</v>
      </c>
    </row>
    <row r="636" spans="1:3" x14ac:dyDescent="0.3">
      <c r="A636" s="164" t="s">
        <v>2863</v>
      </c>
      <c r="B636" s="164" t="s">
        <v>170</v>
      </c>
      <c r="C636" s="164" t="s">
        <v>578</v>
      </c>
    </row>
    <row r="637" spans="1:3" x14ac:dyDescent="0.3">
      <c r="A637" s="164" t="s">
        <v>1857</v>
      </c>
      <c r="B637" s="164" t="s">
        <v>118</v>
      </c>
      <c r="C637" s="164" t="s">
        <v>578</v>
      </c>
    </row>
    <row r="638" spans="1:3" x14ac:dyDescent="0.3">
      <c r="A638" s="164" t="s">
        <v>1895</v>
      </c>
      <c r="B638" s="164" t="s">
        <v>129</v>
      </c>
      <c r="C638" s="164" t="s">
        <v>578</v>
      </c>
    </row>
    <row r="639" spans="1:3" x14ac:dyDescent="0.3">
      <c r="A639" s="164" t="s">
        <v>1824</v>
      </c>
      <c r="B639" s="164" t="s">
        <v>118</v>
      </c>
      <c r="C639" s="164" t="s">
        <v>578</v>
      </c>
    </row>
    <row r="640" spans="1:3" x14ac:dyDescent="0.3">
      <c r="A640" s="164" t="s">
        <v>2376</v>
      </c>
      <c r="B640" s="164" t="s">
        <v>347</v>
      </c>
      <c r="C640" s="164" t="s">
        <v>578</v>
      </c>
    </row>
    <row r="641" spans="1:3" x14ac:dyDescent="0.3">
      <c r="A641" s="164" t="s">
        <v>1837</v>
      </c>
      <c r="B641" s="164" t="s">
        <v>160</v>
      </c>
      <c r="C641" s="164" t="s">
        <v>578</v>
      </c>
    </row>
    <row r="642" spans="1:3" x14ac:dyDescent="0.3">
      <c r="A642" s="164" t="s">
        <v>2346</v>
      </c>
      <c r="B642" s="164" t="s">
        <v>347</v>
      </c>
      <c r="C642" s="164" t="s">
        <v>578</v>
      </c>
    </row>
    <row r="643" spans="1:3" x14ac:dyDescent="0.3">
      <c r="A643" s="164" t="s">
        <v>2394</v>
      </c>
      <c r="B643" s="164" t="s">
        <v>160</v>
      </c>
      <c r="C643" s="164" t="s">
        <v>578</v>
      </c>
    </row>
    <row r="644" spans="1:3" x14ac:dyDescent="0.3">
      <c r="A644" s="164" t="s">
        <v>2123</v>
      </c>
      <c r="B644" s="164" t="s">
        <v>178</v>
      </c>
      <c r="C644" s="164" t="s">
        <v>578</v>
      </c>
    </row>
    <row r="645" spans="1:3" x14ac:dyDescent="0.3">
      <c r="A645" s="164" t="s">
        <v>1727</v>
      </c>
      <c r="B645" s="164" t="s">
        <v>509</v>
      </c>
      <c r="C645" s="164" t="s">
        <v>578</v>
      </c>
    </row>
    <row r="646" spans="1:3" x14ac:dyDescent="0.3">
      <c r="A646" s="164" t="s">
        <v>2340</v>
      </c>
      <c r="B646" s="164" t="s">
        <v>1067</v>
      </c>
      <c r="C646" s="164" t="s">
        <v>578</v>
      </c>
    </row>
    <row r="647" spans="1:3" x14ac:dyDescent="0.3">
      <c r="A647" s="164" t="s">
        <v>1861</v>
      </c>
      <c r="B647" s="164" t="s">
        <v>178</v>
      </c>
      <c r="C647" s="164" t="s">
        <v>578</v>
      </c>
    </row>
    <row r="648" spans="1:3" x14ac:dyDescent="0.3">
      <c r="A648" s="164" t="s">
        <v>1617</v>
      </c>
      <c r="B648" s="164" t="s">
        <v>509</v>
      </c>
      <c r="C648" s="164" t="s">
        <v>578</v>
      </c>
    </row>
    <row r="652" spans="1:3" x14ac:dyDescent="0.3">
      <c r="A652" s="240" t="s">
        <v>2815</v>
      </c>
      <c r="B652" s="240" t="s">
        <v>48</v>
      </c>
      <c r="C652" s="240"/>
    </row>
    <row r="653" spans="1:3" x14ac:dyDescent="0.3">
      <c r="A653" s="164" t="s">
        <v>1593</v>
      </c>
      <c r="B653" s="164" t="s">
        <v>122</v>
      </c>
      <c r="C653" s="164" t="s">
        <v>587</v>
      </c>
    </row>
    <row r="654" spans="1:3" x14ac:dyDescent="0.3">
      <c r="A654" s="164" t="s">
        <v>2035</v>
      </c>
      <c r="B654" s="164" t="s">
        <v>132</v>
      </c>
      <c r="C654" s="164" t="s">
        <v>587</v>
      </c>
    </row>
    <row r="655" spans="1:3" x14ac:dyDescent="0.3">
      <c r="A655" s="164" t="s">
        <v>2364</v>
      </c>
      <c r="B655" s="164" t="s">
        <v>144</v>
      </c>
      <c r="C655" s="164" t="s">
        <v>587</v>
      </c>
    </row>
    <row r="656" spans="1:3" x14ac:dyDescent="0.3">
      <c r="A656" s="164" t="s">
        <v>2361</v>
      </c>
      <c r="B656" s="164" t="s">
        <v>154</v>
      </c>
      <c r="C656" s="164" t="s">
        <v>587</v>
      </c>
    </row>
    <row r="657" spans="1:3" x14ac:dyDescent="0.3">
      <c r="A657" s="164" t="s">
        <v>2050</v>
      </c>
      <c r="B657" s="164" t="s">
        <v>164</v>
      </c>
      <c r="C657" s="164" t="s">
        <v>587</v>
      </c>
    </row>
    <row r="658" spans="1:3" x14ac:dyDescent="0.3">
      <c r="A658" s="164" t="s">
        <v>2019</v>
      </c>
      <c r="B658" s="164" t="s">
        <v>174</v>
      </c>
      <c r="C658" s="164" t="s">
        <v>587</v>
      </c>
    </row>
    <row r="659" spans="1:3" x14ac:dyDescent="0.3">
      <c r="A659" s="164" t="s">
        <v>1642</v>
      </c>
      <c r="B659" s="164" t="s">
        <v>147</v>
      </c>
      <c r="C659" s="164" t="s">
        <v>599</v>
      </c>
    </row>
    <row r="660" spans="1:3" x14ac:dyDescent="0.3">
      <c r="A660" s="164" t="s">
        <v>2855</v>
      </c>
      <c r="B660" s="164" t="s">
        <v>255</v>
      </c>
      <c r="C660" s="164" t="s">
        <v>599</v>
      </c>
    </row>
    <row r="661" spans="1:3" x14ac:dyDescent="0.3">
      <c r="A661" s="164" t="s">
        <v>2854</v>
      </c>
      <c r="B661" s="164" t="s">
        <v>261</v>
      </c>
      <c r="C661" s="164" t="s">
        <v>599</v>
      </c>
    </row>
    <row r="662" spans="1:3" x14ac:dyDescent="0.3">
      <c r="A662" s="164" t="s">
        <v>2883</v>
      </c>
      <c r="B662" s="164" t="s">
        <v>156</v>
      </c>
      <c r="C662" s="164" t="s">
        <v>599</v>
      </c>
    </row>
    <row r="663" spans="1:3" x14ac:dyDescent="0.3">
      <c r="A663" s="164" t="s">
        <v>2861</v>
      </c>
      <c r="B663" s="164" t="s">
        <v>166</v>
      </c>
      <c r="C663" s="164" t="s">
        <v>599</v>
      </c>
    </row>
    <row r="664" spans="1:3" x14ac:dyDescent="0.3">
      <c r="A664" s="164" t="s">
        <v>185</v>
      </c>
      <c r="B664" s="164" t="s">
        <v>343</v>
      </c>
      <c r="C664" s="164" t="s">
        <v>599</v>
      </c>
    </row>
    <row r="665" spans="1:3" x14ac:dyDescent="0.3">
      <c r="A665" s="164" t="s">
        <v>2850</v>
      </c>
      <c r="B665" s="164" t="s">
        <v>350</v>
      </c>
      <c r="C665" s="164" t="s">
        <v>599</v>
      </c>
    </row>
    <row r="666" spans="1:3" x14ac:dyDescent="0.3">
      <c r="A666" s="164" t="s">
        <v>2846</v>
      </c>
      <c r="B666" s="164" t="s">
        <v>358</v>
      </c>
      <c r="C666" s="164" t="s">
        <v>599</v>
      </c>
    </row>
    <row r="667" spans="1:3" x14ac:dyDescent="0.3">
      <c r="A667" s="164" t="s">
        <v>2860</v>
      </c>
      <c r="B667" s="164" t="s">
        <v>378</v>
      </c>
      <c r="C667" s="164" t="s">
        <v>599</v>
      </c>
    </row>
    <row r="668" spans="1:3" x14ac:dyDescent="0.3">
      <c r="A668" s="164" t="s">
        <v>2859</v>
      </c>
      <c r="B668" s="164" t="s">
        <v>387</v>
      </c>
      <c r="C668" s="164" t="s">
        <v>599</v>
      </c>
    </row>
    <row r="669" spans="1:3" x14ac:dyDescent="0.3">
      <c r="A669" s="164" t="s">
        <v>2881</v>
      </c>
      <c r="B669" s="164" t="s">
        <v>451</v>
      </c>
      <c r="C669" s="164" t="s">
        <v>599</v>
      </c>
    </row>
    <row r="670" spans="1:3" x14ac:dyDescent="0.3">
      <c r="A670" s="164" t="s">
        <v>2875</v>
      </c>
      <c r="B670" s="164" t="s">
        <v>455</v>
      </c>
      <c r="C670" s="164" t="s">
        <v>599</v>
      </c>
    </row>
    <row r="671" spans="1:3" x14ac:dyDescent="0.3">
      <c r="A671" s="164" t="s">
        <v>1782</v>
      </c>
      <c r="B671" s="164" t="s">
        <v>489</v>
      </c>
      <c r="C671" s="164" t="s">
        <v>587</v>
      </c>
    </row>
    <row r="672" spans="1:3" x14ac:dyDescent="0.3">
      <c r="A672" s="164" t="s">
        <v>1787</v>
      </c>
      <c r="B672" s="164" t="s">
        <v>494</v>
      </c>
      <c r="C672" s="164" t="s">
        <v>587</v>
      </c>
    </row>
    <row r="673" spans="1:3" x14ac:dyDescent="0.3">
      <c r="A673" s="164" t="s">
        <v>2116</v>
      </c>
      <c r="B673" s="164" t="s">
        <v>1034</v>
      </c>
      <c r="C673" s="164" t="s">
        <v>599</v>
      </c>
    </row>
    <row r="674" spans="1:3" x14ac:dyDescent="0.3">
      <c r="A674" s="164" t="s">
        <v>1601</v>
      </c>
      <c r="B674" s="164" t="s">
        <v>1036</v>
      </c>
      <c r="C674" s="164" t="s">
        <v>599</v>
      </c>
    </row>
    <row r="675" spans="1:3" x14ac:dyDescent="0.3">
      <c r="A675" s="164" t="s">
        <v>1608</v>
      </c>
      <c r="B675" s="164" t="s">
        <v>1038</v>
      </c>
      <c r="C675" s="164" t="s">
        <v>599</v>
      </c>
    </row>
    <row r="676" spans="1:3" x14ac:dyDescent="0.3">
      <c r="A676" s="164" t="s">
        <v>1602</v>
      </c>
      <c r="B676" s="164" t="s">
        <v>1040</v>
      </c>
      <c r="C676" s="164" t="s">
        <v>599</v>
      </c>
    </row>
    <row r="677" spans="1:3" x14ac:dyDescent="0.3">
      <c r="A677" s="164" t="s">
        <v>1668</v>
      </c>
      <c r="B677" s="164" t="s">
        <v>1206</v>
      </c>
      <c r="C677" s="164" t="s">
        <v>587</v>
      </c>
    </row>
    <row r="678" spans="1:3" x14ac:dyDescent="0.3">
      <c r="A678" s="164" t="s">
        <v>1667</v>
      </c>
      <c r="B678" s="164" t="s">
        <v>1209</v>
      </c>
      <c r="C678" s="164" t="s">
        <v>587</v>
      </c>
    </row>
    <row r="679" spans="1:3" x14ac:dyDescent="0.3">
      <c r="A679" s="164" t="s">
        <v>1671</v>
      </c>
      <c r="B679" s="164" t="s">
        <v>1212</v>
      </c>
      <c r="C679" s="164" t="s">
        <v>587</v>
      </c>
    </row>
    <row r="680" spans="1:3" x14ac:dyDescent="0.3">
      <c r="A680" s="164" t="s">
        <v>2847</v>
      </c>
      <c r="B680" s="164" t="s">
        <v>1216</v>
      </c>
      <c r="C680" s="164" t="s">
        <v>587</v>
      </c>
    </row>
    <row r="681" spans="1:3" x14ac:dyDescent="0.3">
      <c r="A681" s="164" t="s">
        <v>2848</v>
      </c>
      <c r="B681" s="164" t="s">
        <v>1219</v>
      </c>
      <c r="C681" s="164" t="s">
        <v>587</v>
      </c>
    </row>
    <row r="682" spans="1:3" x14ac:dyDescent="0.3">
      <c r="A682" s="164" t="s">
        <v>1700</v>
      </c>
      <c r="B682" s="164" t="s">
        <v>1228</v>
      </c>
      <c r="C682" s="164" t="s">
        <v>587</v>
      </c>
    </row>
    <row r="683" spans="1:3" x14ac:dyDescent="0.3">
      <c r="A683" s="164" t="s">
        <v>1708</v>
      </c>
      <c r="B683" s="164" t="s">
        <v>1231</v>
      </c>
      <c r="C683" s="164" t="s">
        <v>587</v>
      </c>
    </row>
    <row r="684" spans="1:3" x14ac:dyDescent="0.3">
      <c r="A684" s="164" t="s">
        <v>2047</v>
      </c>
      <c r="B684" s="164" t="s">
        <v>1268</v>
      </c>
      <c r="C684" s="164" t="s">
        <v>587</v>
      </c>
    </row>
    <row r="685" spans="1:3" x14ac:dyDescent="0.3">
      <c r="A685" s="164" t="s">
        <v>1646</v>
      </c>
      <c r="B685" s="164" t="s">
        <v>1034</v>
      </c>
      <c r="C685" s="164" t="s">
        <v>599</v>
      </c>
    </row>
    <row r="686" spans="1:3" x14ac:dyDescent="0.3">
      <c r="A686" s="164" t="s">
        <v>1634</v>
      </c>
      <c r="B686" s="164" t="s">
        <v>1036</v>
      </c>
      <c r="C686" s="164" t="s">
        <v>599</v>
      </c>
    </row>
    <row r="687" spans="1:3" x14ac:dyDescent="0.3">
      <c r="A687" s="164" t="s">
        <v>1798</v>
      </c>
      <c r="B687" s="164" t="s">
        <v>255</v>
      </c>
      <c r="C687" s="164" t="s">
        <v>599</v>
      </c>
    </row>
    <row r="688" spans="1:3" x14ac:dyDescent="0.3">
      <c r="A688" s="164" t="s">
        <v>1792</v>
      </c>
      <c r="B688" s="164" t="s">
        <v>261</v>
      </c>
      <c r="C688" s="164" t="s">
        <v>599</v>
      </c>
    </row>
    <row r="689" spans="1:3" x14ac:dyDescent="0.3">
      <c r="A689" s="164" t="s">
        <v>1793</v>
      </c>
      <c r="B689" s="164" t="s">
        <v>350</v>
      </c>
      <c r="C689" s="164" t="s">
        <v>599</v>
      </c>
    </row>
    <row r="690" spans="1:3" x14ac:dyDescent="0.3">
      <c r="A690" s="164" t="s">
        <v>2044</v>
      </c>
      <c r="B690" s="164" t="s">
        <v>358</v>
      </c>
      <c r="C690" s="164" t="s">
        <v>599</v>
      </c>
    </row>
    <row r="691" spans="1:3" x14ac:dyDescent="0.3">
      <c r="A691" s="164" t="s">
        <v>2941</v>
      </c>
      <c r="B691" s="164" t="s">
        <v>489</v>
      </c>
      <c r="C691" s="164" t="s">
        <v>587</v>
      </c>
    </row>
    <row r="692" spans="1:3" x14ac:dyDescent="0.3">
      <c r="A692" s="164" t="s">
        <v>2945</v>
      </c>
      <c r="B692" s="164" t="s">
        <v>154</v>
      </c>
      <c r="C692" s="164" t="s">
        <v>587</v>
      </c>
    </row>
    <row r="693" spans="1:3" x14ac:dyDescent="0.3">
      <c r="A693" s="164" t="s">
        <v>1873</v>
      </c>
      <c r="B693" s="164" t="s">
        <v>144</v>
      </c>
      <c r="C693" s="164" t="s">
        <v>587</v>
      </c>
    </row>
    <row r="694" spans="1:3" x14ac:dyDescent="0.3">
      <c r="A694" s="164" t="s">
        <v>1833</v>
      </c>
      <c r="B694" s="164" t="s">
        <v>494</v>
      </c>
      <c r="C694" s="164" t="s">
        <v>587</v>
      </c>
    </row>
    <row r="695" spans="1:3" x14ac:dyDescent="0.3">
      <c r="A695" s="164" t="s">
        <v>1820</v>
      </c>
      <c r="B695" s="164" t="s">
        <v>1219</v>
      </c>
      <c r="C695" s="164" t="s">
        <v>587</v>
      </c>
    </row>
    <row r="696" spans="1:3" x14ac:dyDescent="0.3">
      <c r="A696" s="164" t="s">
        <v>1794</v>
      </c>
      <c r="B696" s="164" t="s">
        <v>1228</v>
      </c>
      <c r="C696" s="164" t="s">
        <v>587</v>
      </c>
    </row>
    <row r="697" spans="1:3" x14ac:dyDescent="0.3">
      <c r="A697" s="164" t="s">
        <v>1795</v>
      </c>
      <c r="B697" s="164" t="s">
        <v>1231</v>
      </c>
      <c r="C697" s="164" t="s">
        <v>587</v>
      </c>
    </row>
    <row r="698" spans="1:3" x14ac:dyDescent="0.3">
      <c r="A698" s="164" t="s">
        <v>1910</v>
      </c>
      <c r="B698" s="164" t="s">
        <v>1268</v>
      </c>
      <c r="C698" s="164" t="s">
        <v>587</v>
      </c>
    </row>
    <row r="699" spans="1:3" x14ac:dyDescent="0.3">
      <c r="A699" s="164" t="s">
        <v>1596</v>
      </c>
      <c r="B699" s="164" t="s">
        <v>1038</v>
      </c>
      <c r="C699" s="164" t="s">
        <v>599</v>
      </c>
    </row>
    <row r="700" spans="1:3" x14ac:dyDescent="0.3">
      <c r="A700" s="164" t="s">
        <v>1638</v>
      </c>
      <c r="B700" s="164" t="s">
        <v>1040</v>
      </c>
      <c r="C700" s="164" t="s">
        <v>599</v>
      </c>
    </row>
    <row r="701" spans="1:3" x14ac:dyDescent="0.3">
      <c r="A701" s="164" t="s">
        <v>3165</v>
      </c>
      <c r="B701" s="164" t="s">
        <v>1216</v>
      </c>
      <c r="C701" s="164" t="s">
        <v>587</v>
      </c>
    </row>
    <row r="702" spans="1:3" x14ac:dyDescent="0.3">
      <c r="A702" s="164" t="s">
        <v>3155</v>
      </c>
      <c r="B702" s="164" t="s">
        <v>1209</v>
      </c>
      <c r="C702" s="164" t="s">
        <v>587</v>
      </c>
    </row>
    <row r="703" spans="1:3" x14ac:dyDescent="0.3">
      <c r="A703" s="164" t="s">
        <v>3151</v>
      </c>
      <c r="B703" s="164" t="s">
        <v>1206</v>
      </c>
      <c r="C703" s="164" t="s">
        <v>587</v>
      </c>
    </row>
    <row r="704" spans="1:3" x14ac:dyDescent="0.3">
      <c r="A704" s="164" t="s">
        <v>3135</v>
      </c>
      <c r="B704" s="164" t="s">
        <v>387</v>
      </c>
      <c r="C704" s="164" t="s">
        <v>599</v>
      </c>
    </row>
    <row r="705" spans="1:3" x14ac:dyDescent="0.3">
      <c r="A705" s="164" t="s">
        <v>3143</v>
      </c>
      <c r="B705" s="164" t="s">
        <v>378</v>
      </c>
      <c r="C705" s="164" t="s">
        <v>599</v>
      </c>
    </row>
    <row r="706" spans="1:3" x14ac:dyDescent="0.3">
      <c r="A706" s="164" t="s">
        <v>3139</v>
      </c>
      <c r="B706" s="164" t="s">
        <v>166</v>
      </c>
      <c r="C706" s="164" t="s">
        <v>599</v>
      </c>
    </row>
    <row r="707" spans="1:3" x14ac:dyDescent="0.3">
      <c r="A707" s="164" t="s">
        <v>3131</v>
      </c>
      <c r="B707" s="164" t="s">
        <v>343</v>
      </c>
      <c r="C707" s="164" t="s">
        <v>599</v>
      </c>
    </row>
    <row r="708" spans="1:3" x14ac:dyDescent="0.3">
      <c r="A708" s="164" t="s">
        <v>3161</v>
      </c>
      <c r="B708" s="164" t="s">
        <v>1212</v>
      </c>
      <c r="C708" s="164" t="s">
        <v>587</v>
      </c>
    </row>
    <row r="709" spans="1:3" x14ac:dyDescent="0.3">
      <c r="A709" s="164" t="s">
        <v>3019</v>
      </c>
      <c r="B709" s="164" t="s">
        <v>451</v>
      </c>
      <c r="C709" s="164" t="s">
        <v>599</v>
      </c>
    </row>
    <row r="710" spans="1:3" x14ac:dyDescent="0.3">
      <c r="A710" s="164" t="s">
        <v>3023</v>
      </c>
      <c r="B710" s="164" t="s">
        <v>455</v>
      </c>
      <c r="C710" s="164" t="s">
        <v>599</v>
      </c>
    </row>
    <row r="711" spans="1:3" x14ac:dyDescent="0.3">
      <c r="A711" s="164" t="s">
        <v>3027</v>
      </c>
      <c r="B711" s="164" t="s">
        <v>147</v>
      </c>
      <c r="C711" s="164" t="s">
        <v>599</v>
      </c>
    </row>
    <row r="712" spans="1:3" x14ac:dyDescent="0.3">
      <c r="A712" s="164" t="s">
        <v>3031</v>
      </c>
      <c r="B712" s="164" t="s">
        <v>156</v>
      </c>
      <c r="C712" s="164" t="s">
        <v>599</v>
      </c>
    </row>
    <row r="713" spans="1:3" x14ac:dyDescent="0.3">
      <c r="A713" s="164" t="s">
        <v>3035</v>
      </c>
      <c r="B713" s="164" t="s">
        <v>174</v>
      </c>
      <c r="C713" s="164" t="s">
        <v>587</v>
      </c>
    </row>
    <row r="714" spans="1:3" x14ac:dyDescent="0.3">
      <c r="A714" s="164" t="s">
        <v>3039</v>
      </c>
      <c r="B714" s="164" t="s">
        <v>164</v>
      </c>
      <c r="C714" s="164" t="s">
        <v>587</v>
      </c>
    </row>
    <row r="715" spans="1:3" x14ac:dyDescent="0.3">
      <c r="A715" s="164" t="s">
        <v>3046</v>
      </c>
      <c r="B715" s="164" t="s">
        <v>132</v>
      </c>
      <c r="C715" s="164" t="s">
        <v>587</v>
      </c>
    </row>
    <row r="716" spans="1:3" x14ac:dyDescent="0.3">
      <c r="A716" s="164" t="s">
        <v>3050</v>
      </c>
      <c r="B716" s="164" t="s">
        <v>122</v>
      </c>
      <c r="C716" s="164" t="s">
        <v>587</v>
      </c>
    </row>
    <row r="720" spans="1:3" x14ac:dyDescent="0.3">
      <c r="A720" s="240" t="s">
        <v>2815</v>
      </c>
      <c r="B720" s="240" t="s">
        <v>1068</v>
      </c>
      <c r="C720" s="240"/>
    </row>
    <row r="721" spans="1:3" x14ac:dyDescent="0.3">
      <c r="A721" s="164" t="s">
        <v>1758</v>
      </c>
      <c r="B721" s="164" t="s">
        <v>1069</v>
      </c>
      <c r="C721" s="164" t="s">
        <v>587</v>
      </c>
    </row>
    <row r="725" spans="1:3" x14ac:dyDescent="0.3">
      <c r="A725" s="240" t="s">
        <v>2815</v>
      </c>
      <c r="B725" s="240" t="s">
        <v>1551</v>
      </c>
      <c r="C725" s="240"/>
    </row>
    <row r="726" spans="1:3" x14ac:dyDescent="0.3">
      <c r="A726" s="164" t="s">
        <v>2870</v>
      </c>
      <c r="B726" s="164" t="s">
        <v>1514</v>
      </c>
      <c r="C726" s="164" t="s">
        <v>587</v>
      </c>
    </row>
    <row r="727" spans="1:3" x14ac:dyDescent="0.3">
      <c r="A727" s="164" t="s">
        <v>2864</v>
      </c>
      <c r="B727" s="164" t="s">
        <v>1515</v>
      </c>
      <c r="C727" s="164" t="s">
        <v>578</v>
      </c>
    </row>
    <row r="728" spans="1:3" x14ac:dyDescent="0.3">
      <c r="A728" s="164" t="s">
        <v>2885</v>
      </c>
      <c r="B728" s="164" t="s">
        <v>1517</v>
      </c>
      <c r="C728" s="164" t="s">
        <v>578</v>
      </c>
    </row>
    <row r="729" spans="1:3" x14ac:dyDescent="0.3">
      <c r="A729" s="164" t="s">
        <v>1686</v>
      </c>
      <c r="B729" s="164" t="s">
        <v>1518</v>
      </c>
      <c r="C729" s="164" t="s">
        <v>578</v>
      </c>
    </row>
    <row r="730" spans="1:3" x14ac:dyDescent="0.3">
      <c r="A730" s="164" t="s">
        <v>2873</v>
      </c>
      <c r="B730" s="164" t="s">
        <v>1519</v>
      </c>
      <c r="C730" s="164" t="s">
        <v>578</v>
      </c>
    </row>
    <row r="731" spans="1:3" x14ac:dyDescent="0.3">
      <c r="A731" s="164" t="s">
        <v>2872</v>
      </c>
      <c r="B731" s="164" t="s">
        <v>1520</v>
      </c>
      <c r="C731" s="164" t="s">
        <v>578</v>
      </c>
    </row>
    <row r="735" spans="1:3" x14ac:dyDescent="0.3">
      <c r="A735" s="240" t="s">
        <v>2815</v>
      </c>
      <c r="B735" s="240" t="s">
        <v>42</v>
      </c>
      <c r="C735" s="240"/>
    </row>
    <row r="736" spans="1:3" x14ac:dyDescent="0.3">
      <c r="A736" s="164" t="s">
        <v>1674</v>
      </c>
      <c r="B736" s="164" t="s">
        <v>1521</v>
      </c>
      <c r="C736" s="164" t="s">
        <v>599</v>
      </c>
    </row>
    <row r="737" spans="1:3" x14ac:dyDescent="0.3">
      <c r="A737" s="164" t="s">
        <v>1690</v>
      </c>
      <c r="B737" s="164" t="s">
        <v>1521</v>
      </c>
      <c r="C737" s="164" t="s">
        <v>599</v>
      </c>
    </row>
    <row r="738" spans="1:3" x14ac:dyDescent="0.3">
      <c r="A738" s="164" t="s">
        <v>2854</v>
      </c>
      <c r="B738" s="164" t="s">
        <v>1523</v>
      </c>
      <c r="C738" s="164" t="s">
        <v>578</v>
      </c>
    </row>
    <row r="739" spans="1:3" x14ac:dyDescent="0.3">
      <c r="A739" s="164" t="s">
        <v>2884</v>
      </c>
      <c r="B739" s="164" t="s">
        <v>1525</v>
      </c>
      <c r="C739" s="164" t="s">
        <v>578</v>
      </c>
    </row>
    <row r="740" spans="1:3" x14ac:dyDescent="0.3">
      <c r="A740" s="164" t="s">
        <v>2883</v>
      </c>
      <c r="B740" s="164" t="s">
        <v>1527</v>
      </c>
      <c r="C740" s="164" t="s">
        <v>578</v>
      </c>
    </row>
    <row r="741" spans="1:3" x14ac:dyDescent="0.3">
      <c r="A741" s="164" t="s">
        <v>2850</v>
      </c>
      <c r="B741" s="164" t="s">
        <v>1521</v>
      </c>
      <c r="C741" s="164" t="s">
        <v>599</v>
      </c>
    </row>
    <row r="742" spans="1:3" x14ac:dyDescent="0.3">
      <c r="A742" s="164" t="s">
        <v>2846</v>
      </c>
      <c r="B742" s="164" t="s">
        <v>1522</v>
      </c>
      <c r="C742" s="164" t="s">
        <v>578</v>
      </c>
    </row>
    <row r="743" spans="1:3" x14ac:dyDescent="0.3">
      <c r="A743" s="164" t="s">
        <v>2122</v>
      </c>
      <c r="B743" s="164" t="s">
        <v>1524</v>
      </c>
      <c r="C743" s="164" t="s">
        <v>578</v>
      </c>
    </row>
    <row r="744" spans="1:3" x14ac:dyDescent="0.3">
      <c r="A744" s="164" t="s">
        <v>1725</v>
      </c>
      <c r="B744" s="164" t="s">
        <v>1526</v>
      </c>
      <c r="C744" s="164" t="s">
        <v>578</v>
      </c>
    </row>
    <row r="745" spans="1:3" x14ac:dyDescent="0.3">
      <c r="A745" s="164" t="s">
        <v>1668</v>
      </c>
      <c r="B745" s="164" t="s">
        <v>1521</v>
      </c>
      <c r="C745" s="164" t="s">
        <v>599</v>
      </c>
    </row>
    <row r="746" spans="1:3" x14ac:dyDescent="0.3">
      <c r="A746" s="164" t="s">
        <v>1713</v>
      </c>
      <c r="B746" s="164" t="s">
        <v>1522</v>
      </c>
      <c r="C746" s="164" t="s">
        <v>578</v>
      </c>
    </row>
    <row r="747" spans="1:3" x14ac:dyDescent="0.3">
      <c r="A747" s="164" t="s">
        <v>2849</v>
      </c>
      <c r="B747" s="164" t="s">
        <v>1523</v>
      </c>
      <c r="C747" s="164" t="s">
        <v>578</v>
      </c>
    </row>
    <row r="748" spans="1:3" x14ac:dyDescent="0.3">
      <c r="A748" s="164" t="s">
        <v>2862</v>
      </c>
      <c r="B748" s="164" t="s">
        <v>1525</v>
      </c>
      <c r="C748" s="164" t="s">
        <v>578</v>
      </c>
    </row>
    <row r="749" spans="1:3" x14ac:dyDescent="0.3">
      <c r="A749" s="164" t="s">
        <v>2863</v>
      </c>
      <c r="B749" s="164" t="s">
        <v>1527</v>
      </c>
      <c r="C749" s="164" t="s">
        <v>578</v>
      </c>
    </row>
    <row r="753" spans="1:3" x14ac:dyDescent="0.3">
      <c r="A753" s="240" t="s">
        <v>2815</v>
      </c>
      <c r="B753" s="240" t="s">
        <v>2190</v>
      </c>
      <c r="C753" s="240"/>
    </row>
    <row r="754" spans="1:3" x14ac:dyDescent="0.3">
      <c r="A754" s="164" t="s">
        <v>2864</v>
      </c>
      <c r="B754" s="164" t="s">
        <v>1670</v>
      </c>
      <c r="C754" s="164" t="s">
        <v>587</v>
      </c>
    </row>
    <row r="755" spans="1:3" x14ac:dyDescent="0.3">
      <c r="A755" s="164" t="s">
        <v>2885</v>
      </c>
      <c r="B755" s="164" t="s">
        <v>1672</v>
      </c>
      <c r="C755" s="164" t="s">
        <v>587</v>
      </c>
    </row>
    <row r="756" spans="1:3" x14ac:dyDescent="0.3">
      <c r="A756" s="164" t="s">
        <v>1686</v>
      </c>
      <c r="B756" s="164" t="s">
        <v>1676</v>
      </c>
      <c r="C756" s="164" t="s">
        <v>587</v>
      </c>
    </row>
    <row r="757" spans="1:3" x14ac:dyDescent="0.3">
      <c r="A757" s="164" t="s">
        <v>2873</v>
      </c>
      <c r="B757" s="164" t="s">
        <v>1678</v>
      </c>
      <c r="C757" s="164" t="s">
        <v>587</v>
      </c>
    </row>
    <row r="758" spans="1:3" x14ac:dyDescent="0.3">
      <c r="A758" s="164" t="s">
        <v>2872</v>
      </c>
      <c r="B758" s="164" t="s">
        <v>1680</v>
      </c>
      <c r="C758" s="164" t="s">
        <v>587</v>
      </c>
    </row>
    <row r="759" spans="1:3" x14ac:dyDescent="0.3">
      <c r="A759" s="164" t="s">
        <v>2858</v>
      </c>
      <c r="B759" s="164" t="s">
        <v>1670</v>
      </c>
      <c r="C759" s="164" t="s">
        <v>587</v>
      </c>
    </row>
    <row r="760" spans="1:3" x14ac:dyDescent="0.3">
      <c r="A760" s="164" t="s">
        <v>2856</v>
      </c>
      <c r="B760" s="164" t="s">
        <v>1672</v>
      </c>
      <c r="C760" s="164" t="s">
        <v>587</v>
      </c>
    </row>
    <row r="761" spans="1:3" x14ac:dyDescent="0.3">
      <c r="A761" s="164" t="s">
        <v>2886</v>
      </c>
      <c r="B761" s="164" t="s">
        <v>1676</v>
      </c>
      <c r="C761" s="164" t="s">
        <v>587</v>
      </c>
    </row>
    <row r="762" spans="1:3" x14ac:dyDescent="0.3">
      <c r="A762" s="164" t="s">
        <v>1706</v>
      </c>
      <c r="B762" s="164" t="s">
        <v>1678</v>
      </c>
      <c r="C762" s="164" t="s">
        <v>587</v>
      </c>
    </row>
    <row r="763" spans="1:3" x14ac:dyDescent="0.3">
      <c r="A763" s="164" t="s">
        <v>1687</v>
      </c>
      <c r="B763" s="164" t="s">
        <v>1680</v>
      </c>
      <c r="C763" s="164" t="s">
        <v>587</v>
      </c>
    </row>
    <row r="764" spans="1:3" x14ac:dyDescent="0.3">
      <c r="A764" s="164" t="s">
        <v>2383</v>
      </c>
      <c r="B764" s="164" t="s">
        <v>1989</v>
      </c>
      <c r="C764" s="164" t="s">
        <v>587</v>
      </c>
    </row>
    <row r="765" spans="1:3" x14ac:dyDescent="0.3">
      <c r="A765" s="164" t="s">
        <v>2387</v>
      </c>
      <c r="B765" s="164" t="s">
        <v>1680</v>
      </c>
      <c r="C765" s="164" t="s">
        <v>587</v>
      </c>
    </row>
    <row r="766" spans="1:3" x14ac:dyDescent="0.3">
      <c r="A766" s="164" t="s">
        <v>2064</v>
      </c>
      <c r="B766" s="164" t="s">
        <v>1670</v>
      </c>
      <c r="C766" s="164" t="s">
        <v>587</v>
      </c>
    </row>
    <row r="767" spans="1:3" x14ac:dyDescent="0.3">
      <c r="A767" s="164" t="s">
        <v>2060</v>
      </c>
      <c r="B767" s="164" t="s">
        <v>1672</v>
      </c>
      <c r="C767" s="164" t="s">
        <v>587</v>
      </c>
    </row>
    <row r="768" spans="1:3" x14ac:dyDescent="0.3">
      <c r="A768" s="164" t="s">
        <v>2416</v>
      </c>
      <c r="B768" s="164" t="s">
        <v>1676</v>
      </c>
      <c r="C768" s="164" t="s">
        <v>587</v>
      </c>
    </row>
    <row r="769" spans="1:3" x14ac:dyDescent="0.3">
      <c r="A769" s="164" t="s">
        <v>1710</v>
      </c>
      <c r="B769" s="164" t="s">
        <v>1678</v>
      </c>
      <c r="C769" s="164" t="s">
        <v>587</v>
      </c>
    </row>
    <row r="770" spans="1:3" x14ac:dyDescent="0.3">
      <c r="A770" s="164" t="s">
        <v>1721</v>
      </c>
      <c r="B770" s="164" t="s">
        <v>2067</v>
      </c>
      <c r="C770" s="164" t="s">
        <v>587</v>
      </c>
    </row>
    <row r="771" spans="1:3" x14ac:dyDescent="0.3">
      <c r="A771" s="164" t="s">
        <v>1974</v>
      </c>
      <c r="B771" s="164" t="s">
        <v>2072</v>
      </c>
      <c r="C771" s="164" t="s">
        <v>587</v>
      </c>
    </row>
    <row r="772" spans="1:3" x14ac:dyDescent="0.3">
      <c r="A772" s="164" t="s">
        <v>1982</v>
      </c>
      <c r="B772" s="164" t="s">
        <v>2077</v>
      </c>
      <c r="C772" s="164" t="s">
        <v>587</v>
      </c>
    </row>
    <row r="773" spans="1:3" x14ac:dyDescent="0.3">
      <c r="A773" s="164" t="s">
        <v>1744</v>
      </c>
      <c r="B773" s="164" t="s">
        <v>2082</v>
      </c>
      <c r="C773" s="164" t="s">
        <v>587</v>
      </c>
    </row>
    <row r="774" spans="1:3" x14ac:dyDescent="0.3">
      <c r="A774" s="164" t="s">
        <v>1966</v>
      </c>
      <c r="B774" s="164" t="s">
        <v>2086</v>
      </c>
      <c r="C774" s="164" t="s">
        <v>587</v>
      </c>
    </row>
    <row r="775" spans="1:3" x14ac:dyDescent="0.3">
      <c r="A775" s="164" t="s">
        <v>1752</v>
      </c>
      <c r="B775" s="164" t="s">
        <v>2090</v>
      </c>
      <c r="C775" s="164" t="s">
        <v>587</v>
      </c>
    </row>
    <row r="776" spans="1:3" x14ac:dyDescent="0.3">
      <c r="A776" s="164" t="s">
        <v>1958</v>
      </c>
      <c r="B776" s="164" t="s">
        <v>2095</v>
      </c>
      <c r="C776" s="164" t="s">
        <v>587</v>
      </c>
    </row>
    <row r="777" spans="1:3" x14ac:dyDescent="0.3">
      <c r="A777" s="164" t="s">
        <v>2137</v>
      </c>
      <c r="B777" s="164" t="s">
        <v>2099</v>
      </c>
      <c r="C777" s="164" t="s">
        <v>587</v>
      </c>
    </row>
    <row r="778" spans="1:3" x14ac:dyDescent="0.3">
      <c r="A778" s="164" t="s">
        <v>1946</v>
      </c>
      <c r="B778" s="164" t="s">
        <v>2103</v>
      </c>
      <c r="C778" s="164" t="s">
        <v>587</v>
      </c>
    </row>
    <row r="779" spans="1:3" x14ac:dyDescent="0.3">
      <c r="A779" s="164" t="s">
        <v>2358</v>
      </c>
      <c r="B779" s="164" t="s">
        <v>2107</v>
      </c>
      <c r="C779" s="164" t="s">
        <v>587</v>
      </c>
    </row>
    <row r="780" spans="1:3" x14ac:dyDescent="0.3">
      <c r="A780" s="164" t="s">
        <v>2092</v>
      </c>
      <c r="B780" s="164" t="s">
        <v>2111</v>
      </c>
      <c r="C780" s="164" t="s">
        <v>587</v>
      </c>
    </row>
    <row r="781" spans="1:3" x14ac:dyDescent="0.3">
      <c r="A781" s="164" t="s">
        <v>2027</v>
      </c>
      <c r="B781" s="164" t="s">
        <v>1672</v>
      </c>
      <c r="C781" s="164" t="s">
        <v>587</v>
      </c>
    </row>
    <row r="782" spans="1:3" x14ac:dyDescent="0.3">
      <c r="A782" s="164" t="s">
        <v>1618</v>
      </c>
      <c r="B782" s="164" t="s">
        <v>1676</v>
      </c>
      <c r="C782" s="164" t="s">
        <v>587</v>
      </c>
    </row>
    <row r="783" spans="1:3" x14ac:dyDescent="0.3">
      <c r="A783" s="164" t="s">
        <v>1816</v>
      </c>
      <c r="B783" s="164" t="s">
        <v>1678</v>
      </c>
      <c r="C783" s="164" t="s">
        <v>587</v>
      </c>
    </row>
    <row r="784" spans="1:3" x14ac:dyDescent="0.3">
      <c r="A784" s="164" t="s">
        <v>1831</v>
      </c>
      <c r="B784" s="164" t="s">
        <v>1680</v>
      </c>
      <c r="C784" s="164" t="s">
        <v>587</v>
      </c>
    </row>
    <row r="785" spans="1:3" x14ac:dyDescent="0.3">
      <c r="A785" s="164" t="s">
        <v>1861</v>
      </c>
      <c r="B785" s="164" t="s">
        <v>2067</v>
      </c>
      <c r="C785" s="164" t="s">
        <v>587</v>
      </c>
    </row>
    <row r="786" spans="1:3" x14ac:dyDescent="0.3">
      <c r="A786" s="164" t="s">
        <v>1617</v>
      </c>
      <c r="B786" s="164" t="s">
        <v>1989</v>
      </c>
      <c r="C786" s="164" t="s">
        <v>587</v>
      </c>
    </row>
    <row r="787" spans="1:3" x14ac:dyDescent="0.3">
      <c r="A787" s="164" t="s">
        <v>2096</v>
      </c>
      <c r="B787" s="164" t="s">
        <v>2072</v>
      </c>
      <c r="C787" s="164" t="s">
        <v>587</v>
      </c>
    </row>
    <row r="788" spans="1:3" x14ac:dyDescent="0.3">
      <c r="A788" s="164" t="s">
        <v>2403</v>
      </c>
      <c r="B788" s="164" t="s">
        <v>2077</v>
      </c>
      <c r="C788" s="164" t="s">
        <v>587</v>
      </c>
    </row>
    <row r="789" spans="1:3" x14ac:dyDescent="0.3">
      <c r="A789" s="164" t="s">
        <v>1942</v>
      </c>
      <c r="B789" s="164" t="s">
        <v>1670</v>
      </c>
      <c r="C789" s="164" t="s">
        <v>587</v>
      </c>
    </row>
    <row r="790" spans="1:3" x14ac:dyDescent="0.3">
      <c r="A790" s="164" t="s">
        <v>1768</v>
      </c>
      <c r="B790" s="164" t="s">
        <v>2082</v>
      </c>
      <c r="C790" s="164" t="s">
        <v>587</v>
      </c>
    </row>
    <row r="791" spans="1:3" x14ac:dyDescent="0.3">
      <c r="A791" s="164" t="s">
        <v>1954</v>
      </c>
      <c r="B791" s="164" t="s">
        <v>2086</v>
      </c>
      <c r="C791" s="164" t="s">
        <v>587</v>
      </c>
    </row>
    <row r="792" spans="1:3" x14ac:dyDescent="0.3">
      <c r="A792" s="164" t="s">
        <v>1751</v>
      </c>
      <c r="B792" s="164" t="s">
        <v>2090</v>
      </c>
      <c r="C792" s="164" t="s">
        <v>587</v>
      </c>
    </row>
    <row r="793" spans="1:3" x14ac:dyDescent="0.3">
      <c r="A793" s="164" t="s">
        <v>1745</v>
      </c>
      <c r="B793" s="164" t="s">
        <v>2095</v>
      </c>
      <c r="C793" s="164" t="s">
        <v>587</v>
      </c>
    </row>
    <row r="794" spans="1:3" x14ac:dyDescent="0.3">
      <c r="A794" s="164" t="s">
        <v>1734</v>
      </c>
      <c r="B794" s="164" t="s">
        <v>2099</v>
      </c>
      <c r="C794" s="164" t="s">
        <v>587</v>
      </c>
    </row>
    <row r="795" spans="1:3" x14ac:dyDescent="0.3">
      <c r="A795" s="164" t="s">
        <v>1728</v>
      </c>
      <c r="B795" s="164" t="s">
        <v>2103</v>
      </c>
      <c r="C795" s="164" t="s">
        <v>587</v>
      </c>
    </row>
    <row r="796" spans="1:3" x14ac:dyDescent="0.3">
      <c r="A796" s="164" t="s">
        <v>1729</v>
      </c>
      <c r="B796" s="164" t="s">
        <v>2107</v>
      </c>
      <c r="C796" s="164" t="s">
        <v>587</v>
      </c>
    </row>
    <row r="797" spans="1:3" x14ac:dyDescent="0.3">
      <c r="A797" s="164" t="s">
        <v>1726</v>
      </c>
      <c r="B797" s="164" t="s">
        <v>2111</v>
      </c>
      <c r="C797" s="164" t="s">
        <v>587</v>
      </c>
    </row>
    <row r="801" spans="1:3" x14ac:dyDescent="0.3">
      <c r="A801" s="240" t="s">
        <v>2815</v>
      </c>
      <c r="B801" s="240" t="s">
        <v>43</v>
      </c>
      <c r="C801" s="240"/>
    </row>
    <row r="802" spans="1:3" x14ac:dyDescent="0.3">
      <c r="A802" s="164" t="s">
        <v>1642</v>
      </c>
      <c r="B802" s="164" t="s">
        <v>1510</v>
      </c>
      <c r="C802" s="164" t="s">
        <v>578</v>
      </c>
    </row>
    <row r="803" spans="1:3" x14ac:dyDescent="0.3">
      <c r="A803" s="164" t="s">
        <v>1636</v>
      </c>
      <c r="B803" s="164" t="s">
        <v>1511</v>
      </c>
      <c r="C803" s="164" t="s">
        <v>599</v>
      </c>
    </row>
    <row r="804" spans="1:3" x14ac:dyDescent="0.3">
      <c r="A804" s="164" t="s">
        <v>2417</v>
      </c>
      <c r="B804" s="164" t="s">
        <v>1512</v>
      </c>
      <c r="C804" s="164" t="s">
        <v>578</v>
      </c>
    </row>
    <row r="805" spans="1:3" x14ac:dyDescent="0.3">
      <c r="A805" s="164" t="s">
        <v>1690</v>
      </c>
      <c r="B805" s="164" t="s">
        <v>1511</v>
      </c>
      <c r="C805" s="164" t="s">
        <v>599</v>
      </c>
    </row>
    <row r="806" spans="1:3" x14ac:dyDescent="0.3">
      <c r="A806" s="164" t="s">
        <v>2134</v>
      </c>
      <c r="B806" s="164" t="s">
        <v>1510</v>
      </c>
      <c r="C806" s="164" t="s">
        <v>578</v>
      </c>
    </row>
    <row r="807" spans="1:3" x14ac:dyDescent="0.3">
      <c r="A807" s="164" t="s">
        <v>1677</v>
      </c>
      <c r="B807" s="164" t="s">
        <v>1513</v>
      </c>
      <c r="C807" s="164" t="s">
        <v>578</v>
      </c>
    </row>
    <row r="811" spans="1:3" x14ac:dyDescent="0.3">
      <c r="A811" s="240" t="s">
        <v>2815</v>
      </c>
      <c r="B811" s="240" t="s">
        <v>4</v>
      </c>
      <c r="C811" s="240"/>
    </row>
    <row r="812" spans="1:3" x14ac:dyDescent="0.3">
      <c r="A812" s="164" t="s">
        <v>2023</v>
      </c>
      <c r="B812" s="164" t="s">
        <v>2175</v>
      </c>
      <c r="C812" s="164" t="s">
        <v>599</v>
      </c>
    </row>
    <row r="813" spans="1:3" x14ac:dyDescent="0.3">
      <c r="A813" s="164" t="s">
        <v>1620</v>
      </c>
      <c r="B813" s="164" t="s">
        <v>1610</v>
      </c>
      <c r="C813" s="164" t="s">
        <v>599</v>
      </c>
    </row>
    <row r="814" spans="1:3" x14ac:dyDescent="0.3">
      <c r="A814" s="164" t="s">
        <v>2887</v>
      </c>
      <c r="B814" s="164" t="s">
        <v>1755</v>
      </c>
      <c r="C814" s="164" t="s">
        <v>599</v>
      </c>
    </row>
    <row r="815" spans="1:3" x14ac:dyDescent="0.3">
      <c r="A815" s="164" t="s">
        <v>2833</v>
      </c>
      <c r="B815" s="164" t="s">
        <v>1761</v>
      </c>
      <c r="C815" s="164" t="s">
        <v>599</v>
      </c>
    </row>
    <row r="816" spans="1:3" x14ac:dyDescent="0.3">
      <c r="A816" s="164" t="s">
        <v>2842</v>
      </c>
      <c r="B816" s="164" t="s">
        <v>1610</v>
      </c>
      <c r="C816" s="164" t="s">
        <v>599</v>
      </c>
    </row>
    <row r="817" spans="1:3" x14ac:dyDescent="0.3">
      <c r="A817" s="164" t="s">
        <v>2841</v>
      </c>
      <c r="B817" s="164" t="s">
        <v>2175</v>
      </c>
      <c r="C817" s="164" t="s">
        <v>599</v>
      </c>
    </row>
    <row r="818" spans="1:3" x14ac:dyDescent="0.3">
      <c r="A818" s="164" t="s">
        <v>2116</v>
      </c>
      <c r="B818" s="164" t="s">
        <v>1587</v>
      </c>
      <c r="C818" s="164" t="s">
        <v>599</v>
      </c>
    </row>
    <row r="819" spans="1:3" x14ac:dyDescent="0.3">
      <c r="A819" s="164" t="s">
        <v>1601</v>
      </c>
      <c r="B819" s="164" t="s">
        <v>1591</v>
      </c>
      <c r="C819" s="164" t="s">
        <v>599</v>
      </c>
    </row>
    <row r="820" spans="1:3" x14ac:dyDescent="0.3">
      <c r="A820" s="164" t="s">
        <v>1608</v>
      </c>
      <c r="B820" s="164" t="s">
        <v>2153</v>
      </c>
      <c r="C820" s="164" t="s">
        <v>599</v>
      </c>
    </row>
    <row r="821" spans="1:3" x14ac:dyDescent="0.3">
      <c r="A821" s="164" t="s">
        <v>1602</v>
      </c>
      <c r="B821" s="164" t="s">
        <v>1599</v>
      </c>
      <c r="C821" s="164" t="s">
        <v>599</v>
      </c>
    </row>
    <row r="822" spans="1:3" x14ac:dyDescent="0.3">
      <c r="A822" s="164" t="s">
        <v>2866</v>
      </c>
      <c r="B822" s="164" t="s">
        <v>2194</v>
      </c>
      <c r="C822" s="164" t="s">
        <v>599</v>
      </c>
    </row>
    <row r="823" spans="1:3" x14ac:dyDescent="0.3">
      <c r="A823" s="164" t="s">
        <v>2047</v>
      </c>
      <c r="B823" s="164" t="s">
        <v>2195</v>
      </c>
      <c r="C823" s="164" t="s">
        <v>599</v>
      </c>
    </row>
    <row r="824" spans="1:3" x14ac:dyDescent="0.3">
      <c r="A824" s="164" t="s">
        <v>1746</v>
      </c>
      <c r="B824" s="164" t="s">
        <v>2199</v>
      </c>
      <c r="C824" s="164" t="s">
        <v>599</v>
      </c>
    </row>
    <row r="825" spans="1:3" x14ac:dyDescent="0.3">
      <c r="A825" s="164" t="s">
        <v>2876</v>
      </c>
      <c r="B825" s="164" t="s">
        <v>1773</v>
      </c>
      <c r="C825" s="164" t="s">
        <v>599</v>
      </c>
    </row>
    <row r="826" spans="1:3" x14ac:dyDescent="0.3">
      <c r="A826" s="164" t="s">
        <v>2877</v>
      </c>
      <c r="B826" s="164" t="s">
        <v>2204</v>
      </c>
      <c r="C826" s="164" t="s">
        <v>599</v>
      </c>
    </row>
    <row r="827" spans="1:3" x14ac:dyDescent="0.3">
      <c r="A827" s="164" t="s">
        <v>2880</v>
      </c>
      <c r="B827" s="164" t="s">
        <v>1790</v>
      </c>
      <c r="C827" s="164" t="s">
        <v>599</v>
      </c>
    </row>
    <row r="828" spans="1:3" x14ac:dyDescent="0.3">
      <c r="A828" s="164" t="s">
        <v>1930</v>
      </c>
      <c r="B828" s="164" t="s">
        <v>1802</v>
      </c>
      <c r="C828" s="164" t="s">
        <v>599</v>
      </c>
    </row>
    <row r="829" spans="1:3" x14ac:dyDescent="0.3">
      <c r="A829" s="164" t="s">
        <v>1922</v>
      </c>
      <c r="B829" s="164" t="s">
        <v>2208</v>
      </c>
      <c r="C829" s="164" t="s">
        <v>599</v>
      </c>
    </row>
    <row r="830" spans="1:3" x14ac:dyDescent="0.3">
      <c r="A830" s="164" t="s">
        <v>1934</v>
      </c>
      <c r="B830" s="164" t="s">
        <v>2209</v>
      </c>
      <c r="C830" s="164" t="s">
        <v>599</v>
      </c>
    </row>
    <row r="831" spans="1:3" x14ac:dyDescent="0.3">
      <c r="A831" s="164" t="s">
        <v>2400</v>
      </c>
      <c r="B831" s="164" t="s">
        <v>2210</v>
      </c>
      <c r="C831" s="164" t="s">
        <v>599</v>
      </c>
    </row>
    <row r="832" spans="1:3" x14ac:dyDescent="0.3">
      <c r="A832" s="164" t="s">
        <v>1918</v>
      </c>
      <c r="B832" s="164" t="s">
        <v>2212</v>
      </c>
      <c r="C832" s="164" t="s">
        <v>599</v>
      </c>
    </row>
    <row r="833" spans="1:3" x14ac:dyDescent="0.3">
      <c r="A833" s="164" t="s">
        <v>1809</v>
      </c>
      <c r="B833" s="164" t="s">
        <v>1821</v>
      </c>
      <c r="C833" s="164" t="s">
        <v>599</v>
      </c>
    </row>
    <row r="834" spans="1:3" x14ac:dyDescent="0.3">
      <c r="A834" s="164" t="s">
        <v>2108</v>
      </c>
      <c r="B834" s="164" t="s">
        <v>2213</v>
      </c>
      <c r="C834" s="164" t="s">
        <v>599</v>
      </c>
    </row>
    <row r="835" spans="1:3" x14ac:dyDescent="0.3">
      <c r="A835" s="164" t="s">
        <v>1857</v>
      </c>
      <c r="B835" s="164" t="s">
        <v>1826</v>
      </c>
      <c r="C835" s="164" t="s">
        <v>599</v>
      </c>
    </row>
    <row r="836" spans="1:3" x14ac:dyDescent="0.3">
      <c r="A836" s="164" t="s">
        <v>1906</v>
      </c>
      <c r="B836" s="164" t="s">
        <v>2214</v>
      </c>
      <c r="C836" s="164" t="s">
        <v>599</v>
      </c>
    </row>
    <row r="837" spans="1:3" x14ac:dyDescent="0.3">
      <c r="A837" s="164" t="s">
        <v>1840</v>
      </c>
      <c r="B837" s="164" t="s">
        <v>1835</v>
      </c>
      <c r="C837" s="164" t="s">
        <v>599</v>
      </c>
    </row>
    <row r="841" spans="1:3" x14ac:dyDescent="0.3">
      <c r="A841" s="240" t="s">
        <v>2815</v>
      </c>
      <c r="B841" s="240" t="s">
        <v>33</v>
      </c>
      <c r="C841" s="240"/>
    </row>
    <row r="842" spans="1:3" x14ac:dyDescent="0.3">
      <c r="A842" s="164" t="s">
        <v>2364</v>
      </c>
      <c r="B842" s="164" t="s">
        <v>141</v>
      </c>
      <c r="C842" s="164" t="s">
        <v>578</v>
      </c>
    </row>
    <row r="843" spans="1:3" x14ac:dyDescent="0.3">
      <c r="A843" s="164" t="s">
        <v>2361</v>
      </c>
      <c r="B843" s="164" t="s">
        <v>151</v>
      </c>
      <c r="C843" s="164" t="s">
        <v>578</v>
      </c>
    </row>
    <row r="844" spans="1:3" x14ac:dyDescent="0.3">
      <c r="A844" s="164" t="s">
        <v>2019</v>
      </c>
      <c r="B844" s="164" t="s">
        <v>169</v>
      </c>
      <c r="C844" s="164" t="s">
        <v>578</v>
      </c>
    </row>
    <row r="845" spans="1:3" x14ac:dyDescent="0.3">
      <c r="A845" s="164" t="s">
        <v>1675</v>
      </c>
      <c r="B845" s="164" t="s">
        <v>205</v>
      </c>
      <c r="C845" s="164" t="s">
        <v>578</v>
      </c>
    </row>
    <row r="846" spans="1:3" x14ac:dyDescent="0.3">
      <c r="A846" s="164" t="s">
        <v>1677</v>
      </c>
      <c r="B846" s="164" t="s">
        <v>243</v>
      </c>
      <c r="C846" s="164" t="s">
        <v>578</v>
      </c>
    </row>
    <row r="847" spans="1:3" x14ac:dyDescent="0.3">
      <c r="A847" s="164" t="s">
        <v>2864</v>
      </c>
      <c r="B847" s="164" t="s">
        <v>270</v>
      </c>
      <c r="C847" s="164" t="s">
        <v>578</v>
      </c>
    </row>
    <row r="848" spans="1:3" x14ac:dyDescent="0.3">
      <c r="A848" s="164" t="s">
        <v>2885</v>
      </c>
      <c r="B848" s="164" t="s">
        <v>279</v>
      </c>
      <c r="C848" s="164" t="s">
        <v>578</v>
      </c>
    </row>
    <row r="849" spans="1:3" x14ac:dyDescent="0.3">
      <c r="A849" s="164" t="s">
        <v>1706</v>
      </c>
      <c r="B849" s="164" t="s">
        <v>151</v>
      </c>
      <c r="C849" s="164" t="s">
        <v>578</v>
      </c>
    </row>
    <row r="850" spans="1:3" x14ac:dyDescent="0.3">
      <c r="A850" s="164" t="s">
        <v>1687</v>
      </c>
      <c r="B850" s="164" t="s">
        <v>141</v>
      </c>
      <c r="C850" s="164" t="s">
        <v>578</v>
      </c>
    </row>
    <row r="851" spans="1:3" x14ac:dyDescent="0.3">
      <c r="A851" s="164" t="s">
        <v>1685</v>
      </c>
      <c r="B851" s="164" t="s">
        <v>169</v>
      </c>
      <c r="C851" s="164" t="s">
        <v>578</v>
      </c>
    </row>
    <row r="852" spans="1:3" x14ac:dyDescent="0.3">
      <c r="A852" s="164" t="s">
        <v>1743</v>
      </c>
      <c r="B852" s="164" t="s">
        <v>243</v>
      </c>
      <c r="C852" s="164" t="s">
        <v>578</v>
      </c>
    </row>
    <row r="853" spans="1:3" x14ac:dyDescent="0.3">
      <c r="A853" s="164" t="s">
        <v>2887</v>
      </c>
      <c r="B853" s="164" t="s">
        <v>141</v>
      </c>
      <c r="C853" s="164" t="s">
        <v>578</v>
      </c>
    </row>
    <row r="854" spans="1:3" x14ac:dyDescent="0.3">
      <c r="A854" s="164" t="s">
        <v>2833</v>
      </c>
      <c r="B854" s="164" t="s">
        <v>151</v>
      </c>
      <c r="C854" s="164" t="s">
        <v>578</v>
      </c>
    </row>
    <row r="855" spans="1:3" x14ac:dyDescent="0.3">
      <c r="A855" s="164" t="s">
        <v>2845</v>
      </c>
      <c r="B855" s="164" t="s">
        <v>205</v>
      </c>
      <c r="C855" s="164" t="s">
        <v>578</v>
      </c>
    </row>
    <row r="856" spans="1:3" x14ac:dyDescent="0.3">
      <c r="A856" s="164" t="s">
        <v>2841</v>
      </c>
      <c r="B856" s="164" t="s">
        <v>270</v>
      </c>
      <c r="C856" s="164" t="s">
        <v>578</v>
      </c>
    </row>
    <row r="857" spans="1:3" x14ac:dyDescent="0.3">
      <c r="A857" s="164" t="s">
        <v>2840</v>
      </c>
      <c r="B857" s="164" t="s">
        <v>279</v>
      </c>
      <c r="C857" s="164" t="s">
        <v>578</v>
      </c>
    </row>
    <row r="858" spans="1:3" x14ac:dyDescent="0.3">
      <c r="A858" s="164" t="s">
        <v>1834</v>
      </c>
      <c r="B858" s="164" t="s">
        <v>205</v>
      </c>
      <c r="C858" s="164" t="s">
        <v>578</v>
      </c>
    </row>
    <row r="859" spans="1:3" x14ac:dyDescent="0.3">
      <c r="A859" s="164" t="s">
        <v>1700</v>
      </c>
      <c r="B859" s="164" t="s">
        <v>243</v>
      </c>
      <c r="C859" s="164" t="s">
        <v>578</v>
      </c>
    </row>
    <row r="860" spans="1:3" x14ac:dyDescent="0.3">
      <c r="A860" s="164" t="s">
        <v>1754</v>
      </c>
      <c r="B860" s="164" t="s">
        <v>169</v>
      </c>
      <c r="C860" s="164" t="s">
        <v>578</v>
      </c>
    </row>
    <row r="861" spans="1:3" x14ac:dyDescent="0.3">
      <c r="A861" s="164" t="s">
        <v>1772</v>
      </c>
      <c r="B861" s="164" t="s">
        <v>169</v>
      </c>
      <c r="C861" s="164" t="s">
        <v>578</v>
      </c>
    </row>
    <row r="862" spans="1:3" x14ac:dyDescent="0.3">
      <c r="A862" s="164" t="s">
        <v>1775</v>
      </c>
      <c r="B862" s="164" t="s">
        <v>141</v>
      </c>
      <c r="C862" s="164" t="s">
        <v>578</v>
      </c>
    </row>
    <row r="863" spans="1:3" x14ac:dyDescent="0.3">
      <c r="A863" s="164" t="s">
        <v>1770</v>
      </c>
      <c r="B863" s="164" t="s">
        <v>151</v>
      </c>
      <c r="C863" s="164" t="s">
        <v>578</v>
      </c>
    </row>
    <row r="864" spans="1:3" x14ac:dyDescent="0.3">
      <c r="A864" s="164" t="s">
        <v>1767</v>
      </c>
      <c r="B864" s="164" t="s">
        <v>205</v>
      </c>
      <c r="C864" s="164" t="s">
        <v>578</v>
      </c>
    </row>
    <row r="865" spans="1:3" x14ac:dyDescent="0.3">
      <c r="A865" s="164" t="s">
        <v>1763</v>
      </c>
      <c r="B865" s="164" t="s">
        <v>243</v>
      </c>
      <c r="C865" s="164" t="s">
        <v>578</v>
      </c>
    </row>
    <row r="866" spans="1:3" x14ac:dyDescent="0.3">
      <c r="A866" s="164" t="s">
        <v>2409</v>
      </c>
      <c r="B866" s="164" t="s">
        <v>270</v>
      </c>
      <c r="C866" s="164" t="s">
        <v>578</v>
      </c>
    </row>
    <row r="867" spans="1:3" x14ac:dyDescent="0.3">
      <c r="A867" s="164" t="s">
        <v>1760</v>
      </c>
      <c r="B867" s="164" t="s">
        <v>279</v>
      </c>
      <c r="C867" s="164" t="s">
        <v>578</v>
      </c>
    </row>
    <row r="868" spans="1:3" x14ac:dyDescent="0.3">
      <c r="A868" s="164" t="s">
        <v>1742</v>
      </c>
      <c r="B868" s="164" t="s">
        <v>279</v>
      </c>
      <c r="C868" s="164" t="s">
        <v>578</v>
      </c>
    </row>
    <row r="869" spans="1:3" x14ac:dyDescent="0.3">
      <c r="A869" s="164" t="s">
        <v>1692</v>
      </c>
      <c r="B869" s="164" t="s">
        <v>243</v>
      </c>
      <c r="C869" s="164" t="s">
        <v>578</v>
      </c>
    </row>
    <row r="870" spans="1:3" x14ac:dyDescent="0.3">
      <c r="A870" s="164" t="s">
        <v>3093</v>
      </c>
      <c r="B870" s="164" t="s">
        <v>151</v>
      </c>
      <c r="C870" s="164" t="s">
        <v>578</v>
      </c>
    </row>
    <row r="871" spans="1:3" x14ac:dyDescent="0.3">
      <c r="A871" s="164" t="s">
        <v>3101</v>
      </c>
      <c r="B871" s="164" t="s">
        <v>169</v>
      </c>
      <c r="C871" s="164" t="s">
        <v>578</v>
      </c>
    </row>
    <row r="872" spans="1:3" x14ac:dyDescent="0.3">
      <c r="A872" s="164" t="s">
        <v>3078</v>
      </c>
      <c r="B872" s="164" t="s">
        <v>141</v>
      </c>
      <c r="C872" s="164" t="s">
        <v>578</v>
      </c>
    </row>
    <row r="873" spans="1:3" x14ac:dyDescent="0.3">
      <c r="A873" s="164" t="s">
        <v>3086</v>
      </c>
      <c r="B873" s="164" t="s">
        <v>205</v>
      </c>
      <c r="C873" s="164" t="s">
        <v>578</v>
      </c>
    </row>
    <row r="877" spans="1:3" x14ac:dyDescent="0.3">
      <c r="A877" s="240" t="s">
        <v>2815</v>
      </c>
      <c r="B877" s="240" t="s">
        <v>34</v>
      </c>
      <c r="C877" s="240"/>
    </row>
    <row r="878" spans="1:3" x14ac:dyDescent="0.3">
      <c r="A878" s="164" t="s">
        <v>2860</v>
      </c>
      <c r="B878" s="164" t="s">
        <v>1732</v>
      </c>
      <c r="C878" s="164" t="s">
        <v>578</v>
      </c>
    </row>
    <row r="879" spans="1:3" x14ac:dyDescent="0.3">
      <c r="A879" s="164" t="s">
        <v>2859</v>
      </c>
      <c r="B879" s="164" t="s">
        <v>1738</v>
      </c>
      <c r="C879" s="164" t="s">
        <v>578</v>
      </c>
    </row>
    <row r="880" spans="1:3" x14ac:dyDescent="0.3">
      <c r="A880" s="164" t="s">
        <v>2839</v>
      </c>
      <c r="B880" s="164" t="s">
        <v>1735</v>
      </c>
      <c r="C880" s="164" t="s">
        <v>578</v>
      </c>
    </row>
    <row r="881" spans="1:3" x14ac:dyDescent="0.3">
      <c r="A881" s="164" t="s">
        <v>1776</v>
      </c>
      <c r="B881" s="164" t="s">
        <v>1740</v>
      </c>
      <c r="C881" s="164" t="s">
        <v>578</v>
      </c>
    </row>
    <row r="882" spans="1:3" x14ac:dyDescent="0.3">
      <c r="A882" s="164" t="s">
        <v>1778</v>
      </c>
      <c r="B882" s="164" t="s">
        <v>1732</v>
      </c>
      <c r="C882" s="164" t="s">
        <v>578</v>
      </c>
    </row>
    <row r="883" spans="1:3" x14ac:dyDescent="0.3">
      <c r="A883" s="164" t="s">
        <v>1852</v>
      </c>
      <c r="B883" s="164" t="s">
        <v>1738</v>
      </c>
      <c r="C883" s="164" t="s">
        <v>578</v>
      </c>
    </row>
    <row r="884" spans="1:3" x14ac:dyDescent="0.3">
      <c r="A884" s="164" t="s">
        <v>1782</v>
      </c>
      <c r="B884" s="164" t="s">
        <v>1730</v>
      </c>
      <c r="C884" s="164" t="s">
        <v>578</v>
      </c>
    </row>
    <row r="885" spans="1:3" x14ac:dyDescent="0.3">
      <c r="A885" s="164" t="s">
        <v>1787</v>
      </c>
      <c r="B885" s="164" t="s">
        <v>1799</v>
      </c>
      <c r="C885" s="164" t="s">
        <v>578</v>
      </c>
    </row>
    <row r="886" spans="1:3" x14ac:dyDescent="0.3">
      <c r="A886" s="164" t="s">
        <v>1796</v>
      </c>
      <c r="B886" s="164" t="s">
        <v>1808</v>
      </c>
      <c r="C886" s="164" t="s">
        <v>578</v>
      </c>
    </row>
    <row r="887" spans="1:3" x14ac:dyDescent="0.3">
      <c r="A887" s="164" t="s">
        <v>1962</v>
      </c>
      <c r="B887" s="164" t="s">
        <v>1730</v>
      </c>
      <c r="C887" s="164" t="s">
        <v>578</v>
      </c>
    </row>
    <row r="888" spans="1:3" x14ac:dyDescent="0.3">
      <c r="A888" s="164" t="s">
        <v>1736</v>
      </c>
      <c r="B888" s="164" t="s">
        <v>1735</v>
      </c>
      <c r="C888" s="164" t="s">
        <v>578</v>
      </c>
    </row>
    <row r="889" spans="1:3" x14ac:dyDescent="0.3">
      <c r="A889" s="164" t="s">
        <v>2867</v>
      </c>
      <c r="B889" s="164" t="s">
        <v>1740</v>
      </c>
      <c r="C889" s="164" t="s">
        <v>578</v>
      </c>
    </row>
    <row r="890" spans="1:3" x14ac:dyDescent="0.3">
      <c r="A890" s="164" t="s">
        <v>1918</v>
      </c>
      <c r="B890" s="164" t="s">
        <v>1735</v>
      </c>
      <c r="C890" s="164" t="s">
        <v>578</v>
      </c>
    </row>
    <row r="891" spans="1:3" x14ac:dyDescent="0.3">
      <c r="A891" s="164" t="s">
        <v>1809</v>
      </c>
      <c r="B891" s="164" t="s">
        <v>1740</v>
      </c>
      <c r="C891" s="164" t="s">
        <v>578</v>
      </c>
    </row>
    <row r="892" spans="1:3" x14ac:dyDescent="0.3">
      <c r="A892" s="164" t="s">
        <v>2108</v>
      </c>
      <c r="B892" s="164" t="s">
        <v>1738</v>
      </c>
      <c r="C892" s="164" t="s">
        <v>578</v>
      </c>
    </row>
    <row r="893" spans="1:3" x14ac:dyDescent="0.3">
      <c r="A893" s="164" t="s">
        <v>1857</v>
      </c>
      <c r="B893" s="164" t="s">
        <v>1730</v>
      </c>
      <c r="C893" s="164" t="s">
        <v>578</v>
      </c>
    </row>
    <row r="894" spans="1:3" x14ac:dyDescent="0.3">
      <c r="A894" s="164" t="s">
        <v>1906</v>
      </c>
      <c r="B894" s="164" t="s">
        <v>1732</v>
      </c>
      <c r="C894" s="164" t="s">
        <v>578</v>
      </c>
    </row>
    <row r="895" spans="1:3" x14ac:dyDescent="0.3">
      <c r="A895" s="164" t="s">
        <v>2889</v>
      </c>
      <c r="B895" s="164" t="s">
        <v>1799</v>
      </c>
      <c r="C895" s="164" t="s">
        <v>578</v>
      </c>
    </row>
    <row r="896" spans="1:3" x14ac:dyDescent="0.3">
      <c r="A896" s="164" t="s">
        <v>2123</v>
      </c>
      <c r="B896" s="164" t="s">
        <v>1738</v>
      </c>
      <c r="C896" s="164" t="s">
        <v>578</v>
      </c>
    </row>
    <row r="897" spans="1:3" x14ac:dyDescent="0.3">
      <c r="A897" s="164" t="s">
        <v>1727</v>
      </c>
      <c r="B897" s="164" t="s">
        <v>1730</v>
      </c>
      <c r="C897" s="164" t="s">
        <v>578</v>
      </c>
    </row>
    <row r="898" spans="1:3" x14ac:dyDescent="0.3">
      <c r="A898" s="164" t="s">
        <v>1731</v>
      </c>
      <c r="B898" s="164" t="s">
        <v>1799</v>
      </c>
      <c r="C898" s="164" t="s">
        <v>578</v>
      </c>
    </row>
    <row r="899" spans="1:3" x14ac:dyDescent="0.3">
      <c r="A899" s="164" t="s">
        <v>2383</v>
      </c>
      <c r="B899" s="164" t="s">
        <v>1808</v>
      </c>
      <c r="C899" s="164" t="s">
        <v>578</v>
      </c>
    </row>
    <row r="900" spans="1:3" x14ac:dyDescent="0.3">
      <c r="A900" s="164" t="s">
        <v>2891</v>
      </c>
      <c r="B900" s="164" t="s">
        <v>1808</v>
      </c>
      <c r="C900" s="164" t="s">
        <v>578</v>
      </c>
    </row>
    <row r="901" spans="1:3" x14ac:dyDescent="0.3">
      <c r="A901" s="164" t="s">
        <v>3190</v>
      </c>
      <c r="B901" s="164" t="s">
        <v>1738</v>
      </c>
      <c r="C901" s="164" t="s">
        <v>578</v>
      </c>
    </row>
    <row r="902" spans="1:3" x14ac:dyDescent="0.3">
      <c r="A902" s="164" t="s">
        <v>3143</v>
      </c>
      <c r="B902" s="164" t="s">
        <v>1732</v>
      </c>
      <c r="C902" s="164" t="s">
        <v>578</v>
      </c>
    </row>
    <row r="903" spans="1:3" x14ac:dyDescent="0.3">
      <c r="A903" s="164" t="s">
        <v>3147</v>
      </c>
      <c r="B903" s="164" t="s">
        <v>1735</v>
      </c>
      <c r="C903" s="164" t="s">
        <v>578</v>
      </c>
    </row>
    <row r="904" spans="1:3" x14ac:dyDescent="0.3">
      <c r="A904" s="164" t="s">
        <v>3155</v>
      </c>
      <c r="B904" s="164" t="s">
        <v>1740</v>
      </c>
      <c r="C904" s="164" t="s">
        <v>578</v>
      </c>
    </row>
    <row r="908" spans="1:3" x14ac:dyDescent="0.3">
      <c r="A908" s="240" t="s">
        <v>2815</v>
      </c>
      <c r="B908" s="240" t="s">
        <v>11</v>
      </c>
      <c r="C908" s="240"/>
    </row>
    <row r="909" spans="1:3" x14ac:dyDescent="0.3">
      <c r="A909" s="164" t="s">
        <v>2417</v>
      </c>
      <c r="B909" s="164" t="s">
        <v>1202</v>
      </c>
      <c r="C909" s="164" t="s">
        <v>599</v>
      </c>
    </row>
    <row r="910" spans="1:3" x14ac:dyDescent="0.3">
      <c r="A910" s="164" t="s">
        <v>1674</v>
      </c>
      <c r="B910" s="164" t="s">
        <v>1203</v>
      </c>
      <c r="C910" s="164" t="s">
        <v>587</v>
      </c>
    </row>
    <row r="911" spans="1:3" x14ac:dyDescent="0.3">
      <c r="A911" s="164" t="s">
        <v>2858</v>
      </c>
      <c r="B911" s="164" t="s">
        <v>1202</v>
      </c>
      <c r="C911" s="164" t="s">
        <v>599</v>
      </c>
    </row>
    <row r="912" spans="1:3" x14ac:dyDescent="0.3">
      <c r="A912" s="164" t="s">
        <v>2856</v>
      </c>
      <c r="B912" s="164" t="s">
        <v>1203</v>
      </c>
      <c r="C912" s="164" t="s">
        <v>587</v>
      </c>
    </row>
    <row r="913" spans="1:3" x14ac:dyDescent="0.3">
      <c r="A913" s="164" t="s">
        <v>2868</v>
      </c>
      <c r="B913" s="164" t="s">
        <v>1203</v>
      </c>
      <c r="C913" s="164" t="s">
        <v>587</v>
      </c>
    </row>
    <row r="914" spans="1:3" x14ac:dyDescent="0.3">
      <c r="A914" s="164" t="s">
        <v>2869</v>
      </c>
      <c r="B914" s="164" t="s">
        <v>1202</v>
      </c>
      <c r="C914" s="164" t="s">
        <v>599</v>
      </c>
    </row>
    <row r="915" spans="1:3" x14ac:dyDescent="0.3">
      <c r="A915" s="164" t="s">
        <v>2370</v>
      </c>
      <c r="B915" s="164" t="s">
        <v>1203</v>
      </c>
      <c r="C915" s="164" t="s">
        <v>587</v>
      </c>
    </row>
    <row r="916" spans="1:3" x14ac:dyDescent="0.3">
      <c r="A916" s="164" t="s">
        <v>2373</v>
      </c>
      <c r="B916" s="164" t="s">
        <v>1202</v>
      </c>
      <c r="C916" s="164" t="s">
        <v>599</v>
      </c>
    </row>
    <row r="917" spans="1:3" x14ac:dyDescent="0.3">
      <c r="A917" s="164" t="s">
        <v>1692</v>
      </c>
      <c r="B917" s="164" t="s">
        <v>1203</v>
      </c>
      <c r="C917" s="164" t="s">
        <v>587</v>
      </c>
    </row>
    <row r="918" spans="1:3" x14ac:dyDescent="0.3">
      <c r="A918" s="164" t="s">
        <v>2421</v>
      </c>
      <c r="B918" s="164" t="s">
        <v>1202</v>
      </c>
      <c r="C918" s="164" t="s">
        <v>599</v>
      </c>
    </row>
    <row r="922" spans="1:3" x14ac:dyDescent="0.3">
      <c r="A922" s="240" t="s">
        <v>2815</v>
      </c>
      <c r="B922" s="240" t="s">
        <v>38</v>
      </c>
      <c r="C922" s="240"/>
    </row>
    <row r="923" spans="1:3" x14ac:dyDescent="0.3">
      <c r="A923" s="164" t="s">
        <v>1593</v>
      </c>
      <c r="B923" s="164" t="s">
        <v>119</v>
      </c>
      <c r="C923" s="164" t="s">
        <v>578</v>
      </c>
    </row>
    <row r="924" spans="1:3" x14ac:dyDescent="0.3">
      <c r="A924" s="164" t="s">
        <v>2035</v>
      </c>
      <c r="B924" s="164" t="s">
        <v>130</v>
      </c>
      <c r="C924" s="164" t="s">
        <v>578</v>
      </c>
    </row>
    <row r="925" spans="1:3" x14ac:dyDescent="0.3">
      <c r="A925" s="164" t="s">
        <v>2364</v>
      </c>
      <c r="B925" s="164" t="s">
        <v>1070</v>
      </c>
      <c r="C925" s="164" t="s">
        <v>578</v>
      </c>
    </row>
    <row r="926" spans="1:3" x14ac:dyDescent="0.3">
      <c r="A926" s="164" t="s">
        <v>2361</v>
      </c>
      <c r="B926" s="164" t="s">
        <v>1071</v>
      </c>
      <c r="C926" s="164" t="s">
        <v>578</v>
      </c>
    </row>
    <row r="927" spans="1:3" x14ac:dyDescent="0.3">
      <c r="A927" s="164" t="s">
        <v>2050</v>
      </c>
      <c r="B927" s="164" t="s">
        <v>1072</v>
      </c>
      <c r="C927" s="164" t="s">
        <v>578</v>
      </c>
    </row>
    <row r="928" spans="1:3" x14ac:dyDescent="0.3">
      <c r="A928" s="164" t="s">
        <v>2019</v>
      </c>
      <c r="B928" s="164" t="s">
        <v>171</v>
      </c>
      <c r="C928" s="164" t="s">
        <v>578</v>
      </c>
    </row>
    <row r="929" spans="1:3" x14ac:dyDescent="0.3">
      <c r="A929" s="164" t="s">
        <v>2023</v>
      </c>
      <c r="B929" s="164" t="s">
        <v>190</v>
      </c>
      <c r="C929" s="164" t="s">
        <v>578</v>
      </c>
    </row>
    <row r="930" spans="1:3" x14ac:dyDescent="0.3">
      <c r="A930" s="164" t="s">
        <v>1620</v>
      </c>
      <c r="B930" s="164" t="s">
        <v>204</v>
      </c>
      <c r="C930" s="164" t="s">
        <v>578</v>
      </c>
    </row>
    <row r="931" spans="1:3" x14ac:dyDescent="0.3">
      <c r="A931" s="164" t="s">
        <v>2419</v>
      </c>
      <c r="B931" s="164" t="s">
        <v>190</v>
      </c>
      <c r="C931" s="164" t="s">
        <v>578</v>
      </c>
    </row>
    <row r="932" spans="1:3" x14ac:dyDescent="0.3">
      <c r="A932" s="164" t="s">
        <v>1642</v>
      </c>
      <c r="B932" s="164" t="s">
        <v>190</v>
      </c>
      <c r="C932" s="164" t="s">
        <v>578</v>
      </c>
    </row>
    <row r="933" spans="1:3" x14ac:dyDescent="0.3">
      <c r="A933" s="164" t="s">
        <v>1675</v>
      </c>
      <c r="B933" s="164" t="s">
        <v>204</v>
      </c>
      <c r="C933" s="164" t="s">
        <v>578</v>
      </c>
    </row>
    <row r="934" spans="1:3" x14ac:dyDescent="0.3">
      <c r="A934" s="164" t="s">
        <v>1669</v>
      </c>
      <c r="B934" s="164" t="s">
        <v>161</v>
      </c>
      <c r="C934" s="164" t="s">
        <v>578</v>
      </c>
    </row>
    <row r="935" spans="1:3" x14ac:dyDescent="0.3">
      <c r="A935" s="164" t="s">
        <v>2417</v>
      </c>
      <c r="B935" s="164" t="s">
        <v>216</v>
      </c>
      <c r="C935" s="164" t="s">
        <v>578</v>
      </c>
    </row>
    <row r="936" spans="1:3" x14ac:dyDescent="0.3">
      <c r="A936" s="164" t="s">
        <v>1674</v>
      </c>
      <c r="B936" s="164" t="s">
        <v>225</v>
      </c>
      <c r="C936" s="164" t="s">
        <v>578</v>
      </c>
    </row>
    <row r="937" spans="1:3" x14ac:dyDescent="0.3">
      <c r="A937" s="164" t="s">
        <v>1690</v>
      </c>
      <c r="B937" s="164" t="s">
        <v>162</v>
      </c>
      <c r="C937" s="164" t="s">
        <v>578</v>
      </c>
    </row>
    <row r="938" spans="1:3" x14ac:dyDescent="0.3">
      <c r="A938" s="164" t="s">
        <v>2134</v>
      </c>
      <c r="B938" s="164" t="s">
        <v>171</v>
      </c>
      <c r="C938" s="164" t="s">
        <v>578</v>
      </c>
    </row>
    <row r="939" spans="1:3" x14ac:dyDescent="0.3">
      <c r="A939" s="164" t="s">
        <v>1677</v>
      </c>
      <c r="B939" s="164" t="s">
        <v>244</v>
      </c>
      <c r="C939" s="164" t="s">
        <v>578</v>
      </c>
    </row>
    <row r="940" spans="1:3" x14ac:dyDescent="0.3">
      <c r="A940" s="164" t="s">
        <v>2855</v>
      </c>
      <c r="B940" s="164" t="s">
        <v>250</v>
      </c>
      <c r="C940" s="164" t="s">
        <v>578</v>
      </c>
    </row>
    <row r="941" spans="1:3" x14ac:dyDescent="0.3">
      <c r="A941" s="164" t="s">
        <v>2854</v>
      </c>
      <c r="B941" s="164" t="s">
        <v>258</v>
      </c>
      <c r="C941" s="164" t="s">
        <v>578</v>
      </c>
    </row>
    <row r="942" spans="1:3" x14ac:dyDescent="0.3">
      <c r="A942" s="164" t="s">
        <v>2870</v>
      </c>
      <c r="B942" s="164" t="s">
        <v>140</v>
      </c>
      <c r="C942" s="164" t="s">
        <v>578</v>
      </c>
    </row>
    <row r="943" spans="1:3" x14ac:dyDescent="0.3">
      <c r="A943" s="164" t="s">
        <v>2864</v>
      </c>
      <c r="B943" s="164" t="s">
        <v>150</v>
      </c>
      <c r="C943" s="164" t="s">
        <v>578</v>
      </c>
    </row>
    <row r="944" spans="1:3" x14ac:dyDescent="0.3">
      <c r="A944" s="164" t="s">
        <v>2883</v>
      </c>
      <c r="B944" s="164" t="s">
        <v>1073</v>
      </c>
      <c r="C944" s="164" t="s">
        <v>578</v>
      </c>
    </row>
    <row r="945" spans="1:3" x14ac:dyDescent="0.3">
      <c r="A945" s="164" t="s">
        <v>1686</v>
      </c>
      <c r="B945" s="164" t="s">
        <v>204</v>
      </c>
      <c r="C945" s="164" t="s">
        <v>578</v>
      </c>
    </row>
    <row r="946" spans="1:3" x14ac:dyDescent="0.3">
      <c r="A946" s="164" t="s">
        <v>2873</v>
      </c>
      <c r="B946" s="164" t="s">
        <v>142</v>
      </c>
      <c r="C946" s="164" t="s">
        <v>578</v>
      </c>
    </row>
    <row r="947" spans="1:3" x14ac:dyDescent="0.3">
      <c r="A947" s="164" t="s">
        <v>2872</v>
      </c>
      <c r="B947" s="164" t="s">
        <v>152</v>
      </c>
      <c r="C947" s="164" t="s">
        <v>578</v>
      </c>
    </row>
    <row r="948" spans="1:3" x14ac:dyDescent="0.3">
      <c r="A948" s="164" t="s">
        <v>2858</v>
      </c>
      <c r="B948" s="164" t="s">
        <v>1074</v>
      </c>
      <c r="C948" s="164" t="s">
        <v>578</v>
      </c>
    </row>
    <row r="949" spans="1:3" x14ac:dyDescent="0.3">
      <c r="A949" s="164" t="s">
        <v>2856</v>
      </c>
      <c r="B949" s="164" t="s">
        <v>1075</v>
      </c>
      <c r="C949" s="164" t="s">
        <v>578</v>
      </c>
    </row>
    <row r="950" spans="1:3" x14ac:dyDescent="0.3">
      <c r="A950" s="164" t="s">
        <v>2886</v>
      </c>
      <c r="B950" s="164" t="s">
        <v>311</v>
      </c>
      <c r="C950" s="164" t="s">
        <v>578</v>
      </c>
    </row>
    <row r="951" spans="1:3" x14ac:dyDescent="0.3">
      <c r="A951" s="164" t="s">
        <v>1706</v>
      </c>
      <c r="B951" s="164" t="s">
        <v>316</v>
      </c>
      <c r="C951" s="164" t="s">
        <v>578</v>
      </c>
    </row>
    <row r="952" spans="1:3" x14ac:dyDescent="0.3">
      <c r="A952" s="164" t="s">
        <v>2861</v>
      </c>
      <c r="B952" s="164" t="s">
        <v>330</v>
      </c>
      <c r="C952" s="164" t="s">
        <v>578</v>
      </c>
    </row>
    <row r="953" spans="1:3" x14ac:dyDescent="0.3">
      <c r="A953" s="164" t="s">
        <v>185</v>
      </c>
      <c r="B953" s="164" t="s">
        <v>337</v>
      </c>
      <c r="C953" s="164" t="s">
        <v>578</v>
      </c>
    </row>
    <row r="954" spans="1:3" x14ac:dyDescent="0.3">
      <c r="A954" s="164" t="s">
        <v>2850</v>
      </c>
      <c r="B954" s="164" t="s">
        <v>346</v>
      </c>
      <c r="C954" s="164" t="s">
        <v>578</v>
      </c>
    </row>
    <row r="955" spans="1:3" x14ac:dyDescent="0.3">
      <c r="A955" s="164" t="s">
        <v>2846</v>
      </c>
      <c r="B955" s="164" t="s">
        <v>355</v>
      </c>
      <c r="C955" s="164" t="s">
        <v>578</v>
      </c>
    </row>
    <row r="956" spans="1:3" x14ac:dyDescent="0.3">
      <c r="A956" s="164" t="s">
        <v>2122</v>
      </c>
      <c r="B956" s="164" t="s">
        <v>119</v>
      </c>
      <c r="C956" s="164" t="s">
        <v>578</v>
      </c>
    </row>
    <row r="957" spans="1:3" x14ac:dyDescent="0.3">
      <c r="A957" s="164" t="s">
        <v>1725</v>
      </c>
      <c r="B957" s="164" t="s">
        <v>130</v>
      </c>
      <c r="C957" s="164" t="s">
        <v>578</v>
      </c>
    </row>
    <row r="958" spans="1:3" x14ac:dyDescent="0.3">
      <c r="A958" s="164" t="s">
        <v>2859</v>
      </c>
      <c r="B958" s="164" t="s">
        <v>244</v>
      </c>
      <c r="C958" s="164" t="s">
        <v>578</v>
      </c>
    </row>
    <row r="959" spans="1:3" x14ac:dyDescent="0.3">
      <c r="A959" s="164" t="s">
        <v>2838</v>
      </c>
      <c r="B959" s="164" t="s">
        <v>225</v>
      </c>
      <c r="C959" s="164" t="s">
        <v>578</v>
      </c>
    </row>
    <row r="960" spans="1:3" x14ac:dyDescent="0.3">
      <c r="A960" s="164" t="s">
        <v>2837</v>
      </c>
      <c r="B960" s="164" t="s">
        <v>140</v>
      </c>
      <c r="C960" s="164" t="s">
        <v>578</v>
      </c>
    </row>
    <row r="961" spans="1:3" x14ac:dyDescent="0.3">
      <c r="A961" s="164" t="s">
        <v>2887</v>
      </c>
      <c r="B961" s="164" t="s">
        <v>225</v>
      </c>
      <c r="C961" s="164" t="s">
        <v>578</v>
      </c>
    </row>
    <row r="962" spans="1:3" x14ac:dyDescent="0.3">
      <c r="A962" s="164" t="s">
        <v>2833</v>
      </c>
      <c r="B962" s="164" t="s">
        <v>244</v>
      </c>
      <c r="C962" s="164" t="s">
        <v>578</v>
      </c>
    </row>
    <row r="963" spans="1:3" x14ac:dyDescent="0.3">
      <c r="A963" s="164" t="s">
        <v>2845</v>
      </c>
      <c r="B963" s="164" t="s">
        <v>250</v>
      </c>
      <c r="C963" s="164" t="s">
        <v>578</v>
      </c>
    </row>
    <row r="964" spans="1:3" x14ac:dyDescent="0.3">
      <c r="A964" s="164" t="s">
        <v>2844</v>
      </c>
      <c r="B964" s="164" t="s">
        <v>258</v>
      </c>
      <c r="C964" s="164" t="s">
        <v>578</v>
      </c>
    </row>
    <row r="965" spans="1:3" x14ac:dyDescent="0.3">
      <c r="A965" s="164" t="s">
        <v>2843</v>
      </c>
      <c r="B965" s="164" t="s">
        <v>140</v>
      </c>
      <c r="C965" s="164" t="s">
        <v>578</v>
      </c>
    </row>
    <row r="966" spans="1:3" x14ac:dyDescent="0.3">
      <c r="A966" s="164" t="s">
        <v>2842</v>
      </c>
      <c r="B966" s="164" t="s">
        <v>150</v>
      </c>
      <c r="C966" s="164" t="s">
        <v>578</v>
      </c>
    </row>
    <row r="967" spans="1:3" x14ac:dyDescent="0.3">
      <c r="A967" s="164" t="s">
        <v>2841</v>
      </c>
      <c r="B967" s="164" t="s">
        <v>161</v>
      </c>
      <c r="C967" s="164" t="s">
        <v>578</v>
      </c>
    </row>
    <row r="968" spans="1:3" x14ac:dyDescent="0.3">
      <c r="A968" s="164" t="s">
        <v>2840</v>
      </c>
      <c r="B968" s="164" t="s">
        <v>216</v>
      </c>
      <c r="C968" s="164" t="s">
        <v>578</v>
      </c>
    </row>
    <row r="969" spans="1:3" x14ac:dyDescent="0.3">
      <c r="A969" s="164" t="s">
        <v>1782</v>
      </c>
      <c r="B969" s="164" t="s">
        <v>346</v>
      </c>
      <c r="C969" s="164" t="s">
        <v>578</v>
      </c>
    </row>
    <row r="970" spans="1:3" x14ac:dyDescent="0.3">
      <c r="A970" s="164" t="s">
        <v>1787</v>
      </c>
      <c r="B970" s="164" t="s">
        <v>142</v>
      </c>
      <c r="C970" s="164" t="s">
        <v>578</v>
      </c>
    </row>
    <row r="971" spans="1:3" x14ac:dyDescent="0.3">
      <c r="A971" s="164" t="s">
        <v>1796</v>
      </c>
      <c r="B971" s="164" t="s">
        <v>330</v>
      </c>
      <c r="C971" s="164" t="s">
        <v>578</v>
      </c>
    </row>
    <row r="972" spans="1:3" x14ac:dyDescent="0.3">
      <c r="A972" s="164" t="s">
        <v>1803</v>
      </c>
      <c r="B972" s="164" t="s">
        <v>337</v>
      </c>
      <c r="C972" s="164" t="s">
        <v>578</v>
      </c>
    </row>
    <row r="973" spans="1:3" x14ac:dyDescent="0.3">
      <c r="A973" s="164" t="s">
        <v>1806</v>
      </c>
      <c r="B973" s="164" t="s">
        <v>140</v>
      </c>
      <c r="C973" s="164" t="s">
        <v>578</v>
      </c>
    </row>
    <row r="974" spans="1:3" x14ac:dyDescent="0.3">
      <c r="A974" s="164" t="s">
        <v>1856</v>
      </c>
      <c r="B974" s="164" t="s">
        <v>302</v>
      </c>
      <c r="C974" s="164" t="s">
        <v>578</v>
      </c>
    </row>
    <row r="975" spans="1:3" x14ac:dyDescent="0.3">
      <c r="A975" s="164" t="s">
        <v>1903</v>
      </c>
      <c r="B975" s="164" t="s">
        <v>306</v>
      </c>
      <c r="C975" s="164" t="s">
        <v>578</v>
      </c>
    </row>
    <row r="976" spans="1:3" x14ac:dyDescent="0.3">
      <c r="A976" s="164" t="s">
        <v>2132</v>
      </c>
      <c r="B976" s="164" t="s">
        <v>311</v>
      </c>
      <c r="C976" s="164" t="s">
        <v>578</v>
      </c>
    </row>
    <row r="977" spans="1:3" x14ac:dyDescent="0.3">
      <c r="A977" s="164" t="s">
        <v>1758</v>
      </c>
      <c r="B977" s="164" t="s">
        <v>316</v>
      </c>
      <c r="C977" s="164" t="s">
        <v>578</v>
      </c>
    </row>
    <row r="978" spans="1:3" x14ac:dyDescent="0.3">
      <c r="A978" s="164" t="s">
        <v>1813</v>
      </c>
      <c r="B978" s="164" t="s">
        <v>152</v>
      </c>
      <c r="C978" s="164" t="s">
        <v>578</v>
      </c>
    </row>
    <row r="979" spans="1:3" x14ac:dyDescent="0.3">
      <c r="A979" s="164" t="s">
        <v>1814</v>
      </c>
      <c r="B979" s="164" t="s">
        <v>355</v>
      </c>
      <c r="C979" s="164" t="s">
        <v>578</v>
      </c>
    </row>
    <row r="980" spans="1:3" x14ac:dyDescent="0.3">
      <c r="A980" s="164" t="s">
        <v>2853</v>
      </c>
      <c r="B980" s="164" t="s">
        <v>190</v>
      </c>
      <c r="C980" s="164" t="s">
        <v>578</v>
      </c>
    </row>
    <row r="981" spans="1:3" x14ac:dyDescent="0.3">
      <c r="A981" s="164" t="s">
        <v>2865</v>
      </c>
      <c r="B981" s="164" t="s">
        <v>355</v>
      </c>
      <c r="C981" s="164" t="s">
        <v>578</v>
      </c>
    </row>
    <row r="982" spans="1:3" x14ac:dyDescent="0.3">
      <c r="A982" s="164" t="s">
        <v>2420</v>
      </c>
      <c r="B982" s="164" t="s">
        <v>130</v>
      </c>
      <c r="C982" s="164" t="s">
        <v>578</v>
      </c>
    </row>
    <row r="983" spans="1:3" x14ac:dyDescent="0.3">
      <c r="A983" s="164" t="s">
        <v>1950</v>
      </c>
      <c r="B983" s="164" t="s">
        <v>337</v>
      </c>
      <c r="C983" s="164" t="s">
        <v>578</v>
      </c>
    </row>
    <row r="984" spans="1:3" x14ac:dyDescent="0.3">
      <c r="A984" s="164" t="s">
        <v>2370</v>
      </c>
      <c r="B984" s="164" t="s">
        <v>330</v>
      </c>
      <c r="C984" s="164" t="s">
        <v>578</v>
      </c>
    </row>
    <row r="985" spans="1:3" x14ac:dyDescent="0.3">
      <c r="A985" s="164" t="s">
        <v>2373</v>
      </c>
      <c r="B985" s="164" t="s">
        <v>316</v>
      </c>
      <c r="C985" s="164" t="s">
        <v>578</v>
      </c>
    </row>
    <row r="986" spans="1:3" x14ac:dyDescent="0.3">
      <c r="A986" s="164" t="s">
        <v>1615</v>
      </c>
      <c r="B986" s="164" t="s">
        <v>311</v>
      </c>
      <c r="C986" s="164" t="s">
        <v>578</v>
      </c>
    </row>
    <row r="987" spans="1:3" x14ac:dyDescent="0.3">
      <c r="A987" s="164" t="s">
        <v>2112</v>
      </c>
      <c r="B987" s="164" t="s">
        <v>306</v>
      </c>
      <c r="C987" s="164" t="s">
        <v>578</v>
      </c>
    </row>
    <row r="988" spans="1:3" x14ac:dyDescent="0.3">
      <c r="A988" s="164" t="s">
        <v>2890</v>
      </c>
      <c r="B988" s="164" t="s">
        <v>302</v>
      </c>
      <c r="C988" s="164" t="s">
        <v>578</v>
      </c>
    </row>
    <row r="989" spans="1:3" x14ac:dyDescent="0.3">
      <c r="A989" s="164" t="s">
        <v>2891</v>
      </c>
      <c r="B989" s="164" t="s">
        <v>152</v>
      </c>
      <c r="C989" s="164" t="s">
        <v>578</v>
      </c>
    </row>
    <row r="990" spans="1:3" x14ac:dyDescent="0.3">
      <c r="A990" s="164" t="s">
        <v>2337</v>
      </c>
      <c r="B990" s="164" t="s">
        <v>142</v>
      </c>
      <c r="C990" s="164" t="s">
        <v>578</v>
      </c>
    </row>
    <row r="991" spans="1:3" x14ac:dyDescent="0.3">
      <c r="A991" s="164" t="s">
        <v>2340</v>
      </c>
      <c r="B991" s="164" t="s">
        <v>204</v>
      </c>
      <c r="C991" s="164" t="s">
        <v>578</v>
      </c>
    </row>
    <row r="992" spans="1:3" x14ac:dyDescent="0.3">
      <c r="A992" s="164" t="s">
        <v>1958</v>
      </c>
      <c r="B992" s="164" t="s">
        <v>216</v>
      </c>
      <c r="C992" s="164" t="s">
        <v>578</v>
      </c>
    </row>
    <row r="993" spans="1:3" x14ac:dyDescent="0.3">
      <c r="A993" s="164" t="s">
        <v>2137</v>
      </c>
      <c r="B993" s="164" t="s">
        <v>161</v>
      </c>
      <c r="C993" s="164" t="s">
        <v>578</v>
      </c>
    </row>
    <row r="994" spans="1:3" x14ac:dyDescent="0.3">
      <c r="A994" s="164" t="s">
        <v>1946</v>
      </c>
      <c r="B994" s="164" t="s">
        <v>150</v>
      </c>
      <c r="C994" s="164" t="s">
        <v>578</v>
      </c>
    </row>
    <row r="995" spans="1:3" x14ac:dyDescent="0.3">
      <c r="A995" s="164" t="s">
        <v>2358</v>
      </c>
      <c r="B995" s="164" t="s">
        <v>140</v>
      </c>
      <c r="C995" s="164" t="s">
        <v>578</v>
      </c>
    </row>
    <row r="996" spans="1:3" x14ac:dyDescent="0.3">
      <c r="A996" s="164" t="s">
        <v>2092</v>
      </c>
      <c r="B996" s="164" t="s">
        <v>258</v>
      </c>
      <c r="C996" s="164" t="s">
        <v>578</v>
      </c>
    </row>
    <row r="997" spans="1:3" x14ac:dyDescent="0.3">
      <c r="A997" s="164" t="s">
        <v>2027</v>
      </c>
      <c r="B997" s="164" t="s">
        <v>250</v>
      </c>
      <c r="C997" s="164" t="s">
        <v>578</v>
      </c>
    </row>
    <row r="998" spans="1:3" x14ac:dyDescent="0.3">
      <c r="A998" s="164" t="s">
        <v>1618</v>
      </c>
      <c r="B998" s="164" t="s">
        <v>244</v>
      </c>
      <c r="C998" s="164" t="s">
        <v>578</v>
      </c>
    </row>
    <row r="999" spans="1:3" x14ac:dyDescent="0.3">
      <c r="A999" s="164" t="s">
        <v>1816</v>
      </c>
      <c r="B999" s="164" t="s">
        <v>225</v>
      </c>
      <c r="C999" s="164" t="s">
        <v>578</v>
      </c>
    </row>
    <row r="1000" spans="1:3" x14ac:dyDescent="0.3">
      <c r="A1000" s="164" t="s">
        <v>1831</v>
      </c>
      <c r="B1000" s="164" t="s">
        <v>355</v>
      </c>
      <c r="C1000" s="164" t="s">
        <v>578</v>
      </c>
    </row>
    <row r="1001" spans="1:3" x14ac:dyDescent="0.3">
      <c r="A1001" s="164" t="s">
        <v>1861</v>
      </c>
      <c r="B1001" s="164" t="s">
        <v>346</v>
      </c>
      <c r="C1001" s="164" t="s">
        <v>578</v>
      </c>
    </row>
    <row r="1002" spans="1:3" x14ac:dyDescent="0.3">
      <c r="A1002" s="164" t="s">
        <v>1617</v>
      </c>
      <c r="B1002" s="164" t="s">
        <v>337</v>
      </c>
      <c r="C1002" s="164" t="s">
        <v>578</v>
      </c>
    </row>
    <row r="1003" spans="1:3" x14ac:dyDescent="0.3">
      <c r="A1003" s="164" t="s">
        <v>2096</v>
      </c>
      <c r="B1003" s="164" t="s">
        <v>330</v>
      </c>
      <c r="C1003" s="164" t="s">
        <v>578</v>
      </c>
    </row>
    <row r="1004" spans="1:3" x14ac:dyDescent="0.3">
      <c r="A1004" s="164" t="s">
        <v>2403</v>
      </c>
      <c r="B1004" s="164" t="s">
        <v>316</v>
      </c>
      <c r="C1004" s="164" t="s">
        <v>578</v>
      </c>
    </row>
    <row r="1005" spans="1:3" x14ac:dyDescent="0.3">
      <c r="A1005" s="164" t="s">
        <v>1942</v>
      </c>
      <c r="B1005" s="164" t="s">
        <v>311</v>
      </c>
      <c r="C1005" s="164" t="s">
        <v>578</v>
      </c>
    </row>
    <row r="1006" spans="1:3" x14ac:dyDescent="0.3">
      <c r="A1006" s="164" t="s">
        <v>1768</v>
      </c>
      <c r="B1006" s="164" t="s">
        <v>306</v>
      </c>
      <c r="C1006" s="164" t="s">
        <v>578</v>
      </c>
    </row>
    <row r="1007" spans="1:3" x14ac:dyDescent="0.3">
      <c r="A1007" s="164" t="s">
        <v>1954</v>
      </c>
      <c r="B1007" s="164" t="s">
        <v>302</v>
      </c>
      <c r="C1007" s="164" t="s">
        <v>578</v>
      </c>
    </row>
    <row r="1008" spans="1:3" x14ac:dyDescent="0.3">
      <c r="A1008" s="164" t="s">
        <v>1751</v>
      </c>
      <c r="B1008" s="164" t="s">
        <v>152</v>
      </c>
      <c r="C1008" s="164" t="s">
        <v>578</v>
      </c>
    </row>
    <row r="1009" spans="1:3" x14ac:dyDescent="0.3">
      <c r="A1009" s="164" t="s">
        <v>1798</v>
      </c>
      <c r="B1009" s="164" t="s">
        <v>216</v>
      </c>
      <c r="C1009" s="164" t="s">
        <v>578</v>
      </c>
    </row>
    <row r="1010" spans="1:3" x14ac:dyDescent="0.3">
      <c r="A1010" s="164" t="s">
        <v>1792</v>
      </c>
      <c r="B1010" s="164" t="s">
        <v>161</v>
      </c>
      <c r="C1010" s="164" t="s">
        <v>578</v>
      </c>
    </row>
    <row r="1011" spans="1:3" x14ac:dyDescent="0.3">
      <c r="A1011" s="164" t="s">
        <v>1793</v>
      </c>
      <c r="B1011" s="164" t="s">
        <v>150</v>
      </c>
      <c r="C1011" s="164" t="s">
        <v>578</v>
      </c>
    </row>
    <row r="1012" spans="1:3" x14ac:dyDescent="0.3">
      <c r="A1012" s="164" t="s">
        <v>2044</v>
      </c>
      <c r="B1012" s="164" t="s">
        <v>140</v>
      </c>
      <c r="C1012" s="164" t="s">
        <v>578</v>
      </c>
    </row>
    <row r="1013" spans="1:3" x14ac:dyDescent="0.3">
      <c r="A1013" s="164" t="s">
        <v>2941</v>
      </c>
      <c r="B1013" s="164" t="s">
        <v>258</v>
      </c>
      <c r="C1013" s="164" t="s">
        <v>578</v>
      </c>
    </row>
    <row r="1014" spans="1:3" x14ac:dyDescent="0.3">
      <c r="A1014" s="164" t="s">
        <v>2945</v>
      </c>
      <c r="B1014" s="164" t="s">
        <v>250</v>
      </c>
      <c r="C1014" s="164" t="s">
        <v>578</v>
      </c>
    </row>
    <row r="1015" spans="1:3" x14ac:dyDescent="0.3">
      <c r="A1015" s="164" t="s">
        <v>1873</v>
      </c>
      <c r="B1015" s="164" t="s">
        <v>244</v>
      </c>
      <c r="C1015" s="164" t="s">
        <v>578</v>
      </c>
    </row>
    <row r="1016" spans="1:3" x14ac:dyDescent="0.3">
      <c r="A1016" s="164" t="s">
        <v>1833</v>
      </c>
      <c r="B1016" s="164" t="s">
        <v>225</v>
      </c>
      <c r="C1016" s="164" t="s">
        <v>578</v>
      </c>
    </row>
    <row r="1017" spans="1:3" x14ac:dyDescent="0.3">
      <c r="A1017" s="164" t="s">
        <v>1914</v>
      </c>
      <c r="B1017" s="164" t="s">
        <v>311</v>
      </c>
      <c r="C1017" s="164" t="s">
        <v>578</v>
      </c>
    </row>
    <row r="1018" spans="1:3" x14ac:dyDescent="0.3">
      <c r="A1018" s="164" t="s">
        <v>2973</v>
      </c>
      <c r="B1018" s="164" t="s">
        <v>355</v>
      </c>
      <c r="C1018" s="164" t="s">
        <v>578</v>
      </c>
    </row>
    <row r="1019" spans="1:3" x14ac:dyDescent="0.3">
      <c r="A1019" s="164" t="s">
        <v>2977</v>
      </c>
      <c r="B1019" s="164" t="s">
        <v>346</v>
      </c>
      <c r="C1019" s="164" t="s">
        <v>578</v>
      </c>
    </row>
    <row r="1020" spans="1:3" x14ac:dyDescent="0.3">
      <c r="A1020" s="164" t="s">
        <v>2980</v>
      </c>
      <c r="B1020" s="164" t="s">
        <v>337</v>
      </c>
      <c r="C1020" s="164" t="s">
        <v>578</v>
      </c>
    </row>
    <row r="1021" spans="1:3" x14ac:dyDescent="0.3">
      <c r="A1021" s="164" t="s">
        <v>2984</v>
      </c>
      <c r="B1021" s="164" t="s">
        <v>330</v>
      </c>
      <c r="C1021" s="164" t="s">
        <v>578</v>
      </c>
    </row>
    <row r="1022" spans="1:3" x14ac:dyDescent="0.3">
      <c r="A1022" s="164" t="s">
        <v>2988</v>
      </c>
      <c r="B1022" s="164" t="s">
        <v>316</v>
      </c>
      <c r="C1022" s="164" t="s">
        <v>578</v>
      </c>
    </row>
    <row r="1023" spans="1:3" x14ac:dyDescent="0.3">
      <c r="A1023" s="164" t="s">
        <v>2992</v>
      </c>
      <c r="B1023" s="164" t="s">
        <v>306</v>
      </c>
      <c r="C1023" s="164" t="s">
        <v>578</v>
      </c>
    </row>
    <row r="1024" spans="1:3" x14ac:dyDescent="0.3">
      <c r="A1024" s="164" t="s">
        <v>2996</v>
      </c>
      <c r="B1024" s="164" t="s">
        <v>302</v>
      </c>
      <c r="C1024" s="164" t="s">
        <v>578</v>
      </c>
    </row>
    <row r="1025" spans="1:3" x14ac:dyDescent="0.3">
      <c r="A1025" s="164" t="s">
        <v>3003</v>
      </c>
      <c r="B1025" s="164" t="s">
        <v>152</v>
      </c>
      <c r="C1025" s="164" t="s">
        <v>578</v>
      </c>
    </row>
    <row r="1026" spans="1:3" x14ac:dyDescent="0.3">
      <c r="A1026" s="164" t="s">
        <v>3007</v>
      </c>
      <c r="B1026" s="164" t="s">
        <v>142</v>
      </c>
      <c r="C1026" s="164" t="s">
        <v>578</v>
      </c>
    </row>
    <row r="1027" spans="1:3" x14ac:dyDescent="0.3">
      <c r="A1027" s="164" t="s">
        <v>3011</v>
      </c>
      <c r="B1027" s="164" t="s">
        <v>204</v>
      </c>
      <c r="C1027" s="164" t="s">
        <v>578</v>
      </c>
    </row>
    <row r="1028" spans="1:3" x14ac:dyDescent="0.3">
      <c r="A1028" s="164" t="s">
        <v>3015</v>
      </c>
      <c r="B1028" s="164" t="s">
        <v>190</v>
      </c>
      <c r="C1028" s="164" t="s">
        <v>578</v>
      </c>
    </row>
    <row r="1029" spans="1:3" x14ac:dyDescent="0.3">
      <c r="A1029" s="164" t="s">
        <v>3019</v>
      </c>
      <c r="B1029" s="164" t="s">
        <v>171</v>
      </c>
      <c r="C1029" s="164" t="s">
        <v>578</v>
      </c>
    </row>
    <row r="1030" spans="1:3" x14ac:dyDescent="0.3">
      <c r="A1030" s="164" t="s">
        <v>3023</v>
      </c>
      <c r="B1030" s="164" t="s">
        <v>162</v>
      </c>
      <c r="C1030" s="164" t="s">
        <v>578</v>
      </c>
    </row>
    <row r="1031" spans="1:3" x14ac:dyDescent="0.3">
      <c r="A1031" s="164" t="s">
        <v>3027</v>
      </c>
      <c r="B1031" s="164" t="s">
        <v>130</v>
      </c>
      <c r="C1031" s="164" t="s">
        <v>578</v>
      </c>
    </row>
    <row r="1032" spans="1:3" x14ac:dyDescent="0.3">
      <c r="A1032" s="164" t="s">
        <v>3031</v>
      </c>
      <c r="B1032" s="164" t="s">
        <v>119</v>
      </c>
      <c r="C1032" s="164" t="s">
        <v>578</v>
      </c>
    </row>
    <row r="1036" spans="1:3" x14ac:dyDescent="0.3">
      <c r="A1036" s="240" t="s">
        <v>2815</v>
      </c>
      <c r="B1036" s="240" t="s">
        <v>39</v>
      </c>
      <c r="C1036" s="240"/>
    </row>
    <row r="1037" spans="1:3" x14ac:dyDescent="0.3">
      <c r="A1037" s="164" t="s">
        <v>2023</v>
      </c>
      <c r="B1037" s="164" t="s">
        <v>177</v>
      </c>
      <c r="C1037" s="164" t="s">
        <v>578</v>
      </c>
    </row>
    <row r="1038" spans="1:3" x14ac:dyDescent="0.3">
      <c r="A1038" s="164" t="s">
        <v>1620</v>
      </c>
      <c r="B1038" s="164" t="s">
        <v>339</v>
      </c>
      <c r="C1038" s="164" t="s">
        <v>578</v>
      </c>
    </row>
    <row r="1039" spans="1:3" x14ac:dyDescent="0.3">
      <c r="A1039" s="164" t="s">
        <v>1636</v>
      </c>
      <c r="B1039" s="164" t="s">
        <v>177</v>
      </c>
      <c r="C1039" s="164" t="s">
        <v>578</v>
      </c>
    </row>
    <row r="1040" spans="1:3" x14ac:dyDescent="0.3">
      <c r="A1040" s="164" t="s">
        <v>1669</v>
      </c>
      <c r="B1040" s="164" t="s">
        <v>212</v>
      </c>
      <c r="C1040" s="164" t="s">
        <v>578</v>
      </c>
    </row>
    <row r="1041" spans="1:3" x14ac:dyDescent="0.3">
      <c r="A1041" s="164" t="s">
        <v>2417</v>
      </c>
      <c r="B1041" s="164" t="s">
        <v>217</v>
      </c>
      <c r="C1041" s="164" t="s">
        <v>578</v>
      </c>
    </row>
    <row r="1042" spans="1:3" x14ac:dyDescent="0.3">
      <c r="A1042" s="164" t="s">
        <v>1674</v>
      </c>
      <c r="B1042" s="164" t="s">
        <v>226</v>
      </c>
      <c r="C1042" s="164" t="s">
        <v>578</v>
      </c>
    </row>
    <row r="1043" spans="1:3" x14ac:dyDescent="0.3">
      <c r="A1043" s="164" t="s">
        <v>2855</v>
      </c>
      <c r="B1043" s="164" t="s">
        <v>253</v>
      </c>
      <c r="C1043" s="164" t="s">
        <v>578</v>
      </c>
    </row>
    <row r="1044" spans="1:3" x14ac:dyDescent="0.3">
      <c r="A1044" s="164" t="s">
        <v>2854</v>
      </c>
      <c r="B1044" s="164" t="s">
        <v>260</v>
      </c>
      <c r="C1044" s="164" t="s">
        <v>578</v>
      </c>
    </row>
    <row r="1045" spans="1:3" x14ac:dyDescent="0.3">
      <c r="A1045" s="164" t="s">
        <v>2884</v>
      </c>
      <c r="B1045" s="164" t="s">
        <v>284</v>
      </c>
      <c r="C1045" s="164" t="s">
        <v>578</v>
      </c>
    </row>
    <row r="1046" spans="1:3" x14ac:dyDescent="0.3">
      <c r="A1046" s="164" t="s">
        <v>2872</v>
      </c>
      <c r="B1046" s="164" t="s">
        <v>260</v>
      </c>
      <c r="C1046" s="164" t="s">
        <v>578</v>
      </c>
    </row>
    <row r="1047" spans="1:3" x14ac:dyDescent="0.3">
      <c r="A1047" s="164" t="s">
        <v>1685</v>
      </c>
      <c r="B1047" s="164" t="s">
        <v>324</v>
      </c>
      <c r="C1047" s="164" t="s">
        <v>578</v>
      </c>
    </row>
    <row r="1048" spans="1:3" x14ac:dyDescent="0.3">
      <c r="A1048" s="164" t="s">
        <v>185</v>
      </c>
      <c r="B1048" s="164" t="s">
        <v>339</v>
      </c>
      <c r="C1048" s="164" t="s">
        <v>578</v>
      </c>
    </row>
    <row r="1049" spans="1:3" x14ac:dyDescent="0.3">
      <c r="A1049" s="164" t="s">
        <v>2122</v>
      </c>
      <c r="B1049" s="164" t="s">
        <v>361</v>
      </c>
      <c r="C1049" s="164" t="s">
        <v>578</v>
      </c>
    </row>
    <row r="1050" spans="1:3" x14ac:dyDescent="0.3">
      <c r="A1050" s="164" t="s">
        <v>1725</v>
      </c>
      <c r="B1050" s="164" t="s">
        <v>368</v>
      </c>
      <c r="C1050" s="164" t="s">
        <v>578</v>
      </c>
    </row>
    <row r="1051" spans="1:3" x14ac:dyDescent="0.3">
      <c r="A1051" s="164" t="s">
        <v>2860</v>
      </c>
      <c r="B1051" s="164" t="s">
        <v>374</v>
      </c>
      <c r="C1051" s="164" t="s">
        <v>578</v>
      </c>
    </row>
    <row r="1052" spans="1:3" x14ac:dyDescent="0.3">
      <c r="A1052" s="164" t="s">
        <v>2859</v>
      </c>
      <c r="B1052" s="164" t="s">
        <v>382</v>
      </c>
      <c r="C1052" s="164" t="s">
        <v>578</v>
      </c>
    </row>
    <row r="1053" spans="1:3" x14ac:dyDescent="0.3">
      <c r="A1053" s="164" t="s">
        <v>2838</v>
      </c>
      <c r="B1053" s="164" t="s">
        <v>177</v>
      </c>
      <c r="C1053" s="164" t="s">
        <v>578</v>
      </c>
    </row>
    <row r="1054" spans="1:3" x14ac:dyDescent="0.3">
      <c r="A1054" s="164" t="s">
        <v>2837</v>
      </c>
      <c r="B1054" s="164" t="s">
        <v>397</v>
      </c>
      <c r="C1054" s="164" t="s">
        <v>578</v>
      </c>
    </row>
    <row r="1055" spans="1:3" x14ac:dyDescent="0.3">
      <c r="A1055" s="164" t="s">
        <v>1739</v>
      </c>
      <c r="B1055" s="164" t="s">
        <v>402</v>
      </c>
      <c r="C1055" s="164" t="s">
        <v>578</v>
      </c>
    </row>
    <row r="1056" spans="1:3" x14ac:dyDescent="0.3">
      <c r="A1056" s="164" t="s">
        <v>1741</v>
      </c>
      <c r="B1056" s="164" t="s">
        <v>324</v>
      </c>
      <c r="C1056" s="164" t="s">
        <v>578</v>
      </c>
    </row>
    <row r="1057" spans="1:3" x14ac:dyDescent="0.3">
      <c r="A1057" s="164" t="s">
        <v>2836</v>
      </c>
      <c r="B1057" s="164" t="s">
        <v>253</v>
      </c>
      <c r="C1057" s="164" t="s">
        <v>578</v>
      </c>
    </row>
    <row r="1058" spans="1:3" x14ac:dyDescent="0.3">
      <c r="A1058" s="164" t="s">
        <v>1743</v>
      </c>
      <c r="B1058" s="164" t="s">
        <v>226</v>
      </c>
      <c r="C1058" s="164" t="s">
        <v>578</v>
      </c>
    </row>
    <row r="1059" spans="1:3" x14ac:dyDescent="0.3">
      <c r="A1059" s="164" t="s">
        <v>2845</v>
      </c>
      <c r="B1059" s="164" t="s">
        <v>426</v>
      </c>
      <c r="C1059" s="164" t="s">
        <v>578</v>
      </c>
    </row>
    <row r="1060" spans="1:3" x14ac:dyDescent="0.3">
      <c r="A1060" s="164" t="s">
        <v>2882</v>
      </c>
      <c r="B1060" s="164" t="s">
        <v>445</v>
      </c>
      <c r="C1060" s="164" t="s">
        <v>578</v>
      </c>
    </row>
    <row r="1061" spans="1:3" x14ac:dyDescent="0.3">
      <c r="A1061" s="164" t="s">
        <v>2881</v>
      </c>
      <c r="B1061" s="164" t="s">
        <v>449</v>
      </c>
      <c r="C1061" s="164" t="s">
        <v>578</v>
      </c>
    </row>
    <row r="1062" spans="1:3" x14ac:dyDescent="0.3">
      <c r="A1062" s="164" t="s">
        <v>2875</v>
      </c>
      <c r="B1062" s="164" t="s">
        <v>454</v>
      </c>
      <c r="C1062" s="164" t="s">
        <v>578</v>
      </c>
    </row>
    <row r="1063" spans="1:3" x14ac:dyDescent="0.3">
      <c r="A1063" s="164" t="s">
        <v>2835</v>
      </c>
      <c r="B1063" s="164" t="s">
        <v>458</v>
      </c>
      <c r="C1063" s="164" t="s">
        <v>578</v>
      </c>
    </row>
    <row r="1064" spans="1:3" x14ac:dyDescent="0.3">
      <c r="A1064" s="164" t="s">
        <v>2834</v>
      </c>
      <c r="B1064" s="164" t="s">
        <v>463</v>
      </c>
      <c r="C1064" s="164" t="s">
        <v>578</v>
      </c>
    </row>
    <row r="1065" spans="1:3" x14ac:dyDescent="0.3">
      <c r="A1065" s="164" t="s">
        <v>2839</v>
      </c>
      <c r="B1065" s="164" t="s">
        <v>467</v>
      </c>
      <c r="C1065" s="164" t="s">
        <v>578</v>
      </c>
    </row>
    <row r="1066" spans="1:3" x14ac:dyDescent="0.3">
      <c r="A1066" s="164" t="s">
        <v>1776</v>
      </c>
      <c r="B1066" s="164" t="s">
        <v>472</v>
      </c>
      <c r="C1066" s="164" t="s">
        <v>578</v>
      </c>
    </row>
    <row r="1067" spans="1:3" x14ac:dyDescent="0.3">
      <c r="A1067" s="164" t="s">
        <v>1778</v>
      </c>
      <c r="B1067" s="164" t="s">
        <v>477</v>
      </c>
      <c r="C1067" s="164" t="s">
        <v>578</v>
      </c>
    </row>
    <row r="1068" spans="1:3" x14ac:dyDescent="0.3">
      <c r="A1068" s="164" t="s">
        <v>1852</v>
      </c>
      <c r="B1068" s="164" t="s">
        <v>212</v>
      </c>
      <c r="C1068" s="164" t="s">
        <v>578</v>
      </c>
    </row>
    <row r="1069" spans="1:3" x14ac:dyDescent="0.3">
      <c r="A1069" s="164" t="s">
        <v>1787</v>
      </c>
      <c r="B1069" s="164" t="s">
        <v>382</v>
      </c>
      <c r="C1069" s="164" t="s">
        <v>578</v>
      </c>
    </row>
    <row r="1070" spans="1:3" x14ac:dyDescent="0.3">
      <c r="A1070" s="164" t="s">
        <v>2131</v>
      </c>
      <c r="B1070" s="164" t="s">
        <v>426</v>
      </c>
      <c r="C1070" s="164" t="s">
        <v>578</v>
      </c>
    </row>
    <row r="1071" spans="1:3" x14ac:dyDescent="0.3">
      <c r="A1071" s="164" t="s">
        <v>1926</v>
      </c>
      <c r="B1071" s="164" t="s">
        <v>397</v>
      </c>
      <c r="C1071" s="164" t="s">
        <v>578</v>
      </c>
    </row>
    <row r="1072" spans="1:3" x14ac:dyDescent="0.3">
      <c r="A1072" s="164" t="s">
        <v>1800</v>
      </c>
      <c r="B1072" s="164" t="s">
        <v>217</v>
      </c>
      <c r="C1072" s="164" t="s">
        <v>578</v>
      </c>
    </row>
    <row r="1073" spans="1:3" x14ac:dyDescent="0.3">
      <c r="A1073" s="164" t="s">
        <v>1806</v>
      </c>
      <c r="B1073" s="164" t="s">
        <v>402</v>
      </c>
      <c r="C1073" s="164" t="s">
        <v>578</v>
      </c>
    </row>
    <row r="1074" spans="1:3" x14ac:dyDescent="0.3">
      <c r="A1074" s="164" t="s">
        <v>1805</v>
      </c>
      <c r="B1074" s="164" t="s">
        <v>339</v>
      </c>
      <c r="C1074" s="164" t="s">
        <v>578</v>
      </c>
    </row>
    <row r="1075" spans="1:3" x14ac:dyDescent="0.3">
      <c r="A1075" s="164" t="s">
        <v>1856</v>
      </c>
      <c r="B1075" s="164" t="s">
        <v>361</v>
      </c>
      <c r="C1075" s="164" t="s">
        <v>578</v>
      </c>
    </row>
    <row r="1076" spans="1:3" x14ac:dyDescent="0.3">
      <c r="A1076" s="164" t="s">
        <v>1903</v>
      </c>
      <c r="B1076" s="164" t="s">
        <v>368</v>
      </c>
      <c r="C1076" s="164" t="s">
        <v>578</v>
      </c>
    </row>
    <row r="1077" spans="1:3" x14ac:dyDescent="0.3">
      <c r="A1077" s="164" t="s">
        <v>2132</v>
      </c>
      <c r="B1077" s="164" t="s">
        <v>374</v>
      </c>
      <c r="C1077" s="164" t="s">
        <v>578</v>
      </c>
    </row>
    <row r="1078" spans="1:3" x14ac:dyDescent="0.3">
      <c r="A1078" s="164" t="s">
        <v>1864</v>
      </c>
      <c r="B1078" s="164" t="s">
        <v>284</v>
      </c>
      <c r="C1078" s="164" t="s">
        <v>578</v>
      </c>
    </row>
    <row r="1079" spans="1:3" x14ac:dyDescent="0.3">
      <c r="A1079" s="164" t="s">
        <v>2116</v>
      </c>
      <c r="B1079" s="164" t="s">
        <v>1475</v>
      </c>
      <c r="C1079" s="164" t="s">
        <v>578</v>
      </c>
    </row>
    <row r="1080" spans="1:3" x14ac:dyDescent="0.3">
      <c r="A1080" s="164" t="s">
        <v>1601</v>
      </c>
      <c r="B1080" s="164" t="s">
        <v>374</v>
      </c>
      <c r="C1080" s="164" t="s">
        <v>578</v>
      </c>
    </row>
    <row r="1081" spans="1:3" x14ac:dyDescent="0.3">
      <c r="A1081" s="164" t="s">
        <v>1608</v>
      </c>
      <c r="B1081" s="164" t="s">
        <v>368</v>
      </c>
      <c r="C1081" s="164" t="s">
        <v>578</v>
      </c>
    </row>
    <row r="1082" spans="1:3" x14ac:dyDescent="0.3">
      <c r="A1082" s="164" t="s">
        <v>1602</v>
      </c>
      <c r="B1082" s="164" t="s">
        <v>361</v>
      </c>
      <c r="C1082" s="164" t="s">
        <v>578</v>
      </c>
    </row>
    <row r="1083" spans="1:3" x14ac:dyDescent="0.3">
      <c r="A1083" s="164" t="s">
        <v>2353</v>
      </c>
      <c r="B1083" s="164" t="s">
        <v>339</v>
      </c>
      <c r="C1083" s="164" t="s">
        <v>578</v>
      </c>
    </row>
    <row r="1084" spans="1:3" x14ac:dyDescent="0.3">
      <c r="A1084" s="164" t="s">
        <v>2367</v>
      </c>
      <c r="B1084" s="164" t="s">
        <v>397</v>
      </c>
      <c r="C1084" s="164" t="s">
        <v>578</v>
      </c>
    </row>
    <row r="1085" spans="1:3" x14ac:dyDescent="0.3">
      <c r="A1085" s="164" t="s">
        <v>1612</v>
      </c>
      <c r="B1085" s="164" t="s">
        <v>426</v>
      </c>
      <c r="C1085" s="164" t="s">
        <v>578</v>
      </c>
    </row>
    <row r="1086" spans="1:3" x14ac:dyDescent="0.3">
      <c r="A1086" s="164" t="s">
        <v>1613</v>
      </c>
      <c r="B1086" s="164" t="s">
        <v>402</v>
      </c>
      <c r="C1086" s="164" t="s">
        <v>578</v>
      </c>
    </row>
    <row r="1087" spans="1:3" x14ac:dyDescent="0.3">
      <c r="A1087" s="164" t="s">
        <v>1681</v>
      </c>
      <c r="B1087" s="164" t="s">
        <v>324</v>
      </c>
      <c r="C1087" s="164" t="s">
        <v>578</v>
      </c>
    </row>
    <row r="1088" spans="1:3" x14ac:dyDescent="0.3">
      <c r="A1088" s="164" t="s">
        <v>2139</v>
      </c>
      <c r="B1088" s="164" t="s">
        <v>260</v>
      </c>
      <c r="C1088" s="164" t="s">
        <v>578</v>
      </c>
    </row>
    <row r="1089" spans="1:3" x14ac:dyDescent="0.3">
      <c r="A1089" s="164" t="s">
        <v>1664</v>
      </c>
      <c r="B1089" s="164" t="s">
        <v>253</v>
      </c>
      <c r="C1089" s="164" t="s">
        <v>578</v>
      </c>
    </row>
    <row r="1090" spans="1:3" x14ac:dyDescent="0.3">
      <c r="A1090" s="164" t="s">
        <v>1649</v>
      </c>
      <c r="B1090" s="164" t="s">
        <v>284</v>
      </c>
      <c r="C1090" s="164" t="s">
        <v>578</v>
      </c>
    </row>
    <row r="1091" spans="1:3" x14ac:dyDescent="0.3">
      <c r="A1091" s="164" t="s">
        <v>1673</v>
      </c>
      <c r="B1091" s="164" t="s">
        <v>226</v>
      </c>
      <c r="C1091" s="164" t="s">
        <v>578</v>
      </c>
    </row>
    <row r="1092" spans="1:3" x14ac:dyDescent="0.3">
      <c r="A1092" s="164" t="s">
        <v>1668</v>
      </c>
      <c r="B1092" s="164" t="s">
        <v>217</v>
      </c>
      <c r="C1092" s="164" t="s">
        <v>578</v>
      </c>
    </row>
    <row r="1093" spans="1:3" x14ac:dyDescent="0.3">
      <c r="A1093" s="164" t="s">
        <v>1667</v>
      </c>
      <c r="B1093" s="164" t="s">
        <v>212</v>
      </c>
      <c r="C1093" s="164" t="s">
        <v>578</v>
      </c>
    </row>
    <row r="1094" spans="1:3" x14ac:dyDescent="0.3">
      <c r="A1094" s="164" t="s">
        <v>1671</v>
      </c>
      <c r="B1094" s="164" t="s">
        <v>212</v>
      </c>
      <c r="C1094" s="164" t="s">
        <v>578</v>
      </c>
    </row>
    <row r="1095" spans="1:3" x14ac:dyDescent="0.3">
      <c r="A1095" s="164" t="s">
        <v>2847</v>
      </c>
      <c r="B1095" s="164" t="s">
        <v>477</v>
      </c>
      <c r="C1095" s="164" t="s">
        <v>578</v>
      </c>
    </row>
    <row r="1096" spans="1:3" x14ac:dyDescent="0.3">
      <c r="A1096" s="164" t="s">
        <v>2848</v>
      </c>
      <c r="B1096" s="164" t="s">
        <v>472</v>
      </c>
      <c r="C1096" s="164" t="s">
        <v>578</v>
      </c>
    </row>
    <row r="1097" spans="1:3" x14ac:dyDescent="0.3">
      <c r="A1097" s="164" t="s">
        <v>1700</v>
      </c>
      <c r="B1097" s="164" t="s">
        <v>467</v>
      </c>
      <c r="C1097" s="164" t="s">
        <v>578</v>
      </c>
    </row>
    <row r="1098" spans="1:3" x14ac:dyDescent="0.3">
      <c r="A1098" s="164" t="s">
        <v>1708</v>
      </c>
      <c r="B1098" s="164" t="s">
        <v>463</v>
      </c>
      <c r="C1098" s="164" t="s">
        <v>578</v>
      </c>
    </row>
    <row r="1099" spans="1:3" x14ac:dyDescent="0.3">
      <c r="A1099" s="164" t="s">
        <v>1699</v>
      </c>
      <c r="B1099" s="164" t="s">
        <v>458</v>
      </c>
      <c r="C1099" s="164" t="s">
        <v>578</v>
      </c>
    </row>
    <row r="1100" spans="1:3" x14ac:dyDescent="0.3">
      <c r="A1100" s="164" t="s">
        <v>2135</v>
      </c>
      <c r="B1100" s="164" t="s">
        <v>454</v>
      </c>
      <c r="C1100" s="164" t="s">
        <v>578</v>
      </c>
    </row>
    <row r="1101" spans="1:3" x14ac:dyDescent="0.3">
      <c r="A1101" s="164" t="s">
        <v>1720</v>
      </c>
      <c r="B1101" s="164" t="s">
        <v>449</v>
      </c>
      <c r="C1101" s="164" t="s">
        <v>578</v>
      </c>
    </row>
    <row r="1102" spans="1:3" x14ac:dyDescent="0.3">
      <c r="A1102" s="164" t="s">
        <v>1713</v>
      </c>
      <c r="B1102" s="164" t="s">
        <v>445</v>
      </c>
      <c r="C1102" s="164" t="s">
        <v>578</v>
      </c>
    </row>
    <row r="1103" spans="1:3" x14ac:dyDescent="0.3">
      <c r="A1103" s="164" t="s">
        <v>2047</v>
      </c>
      <c r="B1103" s="164" t="s">
        <v>382</v>
      </c>
      <c r="C1103" s="164" t="s">
        <v>578</v>
      </c>
    </row>
    <row r="1104" spans="1:3" x14ac:dyDescent="0.3">
      <c r="A1104" s="164" t="s">
        <v>1962</v>
      </c>
      <c r="B1104" s="164" t="s">
        <v>374</v>
      </c>
      <c r="C1104" s="164" t="s">
        <v>578</v>
      </c>
    </row>
    <row r="1105" spans="1:3" x14ac:dyDescent="0.3">
      <c r="A1105" s="164" t="s">
        <v>1736</v>
      </c>
      <c r="B1105" s="164" t="s">
        <v>361</v>
      </c>
      <c r="C1105" s="164" t="s">
        <v>578</v>
      </c>
    </row>
    <row r="1106" spans="1:3" x14ac:dyDescent="0.3">
      <c r="A1106" s="164" t="s">
        <v>2867</v>
      </c>
      <c r="B1106" s="164" t="s">
        <v>339</v>
      </c>
      <c r="C1106" s="164" t="s">
        <v>578</v>
      </c>
    </row>
    <row r="1107" spans="1:3" x14ac:dyDescent="0.3">
      <c r="A1107" s="164" t="s">
        <v>2868</v>
      </c>
      <c r="B1107" s="164" t="s">
        <v>426</v>
      </c>
      <c r="C1107" s="164" t="s">
        <v>578</v>
      </c>
    </row>
    <row r="1108" spans="1:3" x14ac:dyDescent="0.3">
      <c r="A1108" s="164" t="s">
        <v>2869</v>
      </c>
      <c r="B1108" s="164" t="s">
        <v>260</v>
      </c>
      <c r="C1108" s="164" t="s">
        <v>578</v>
      </c>
    </row>
    <row r="1109" spans="1:3" x14ac:dyDescent="0.3">
      <c r="A1109" s="164" t="s">
        <v>2871</v>
      </c>
      <c r="B1109" s="164" t="s">
        <v>284</v>
      </c>
      <c r="C1109" s="164" t="s">
        <v>578</v>
      </c>
    </row>
    <row r="1110" spans="1:3" x14ac:dyDescent="0.3">
      <c r="A1110" s="164" t="s">
        <v>1746</v>
      </c>
      <c r="B1110" s="164" t="s">
        <v>217</v>
      </c>
      <c r="C1110" s="164" t="s">
        <v>578</v>
      </c>
    </row>
    <row r="1111" spans="1:3" x14ac:dyDescent="0.3">
      <c r="A1111" s="164" t="s">
        <v>2874</v>
      </c>
      <c r="B1111" s="164" t="s">
        <v>212</v>
      </c>
      <c r="C1111" s="164" t="s">
        <v>578</v>
      </c>
    </row>
    <row r="1112" spans="1:3" x14ac:dyDescent="0.3">
      <c r="A1112" s="164" t="s">
        <v>1749</v>
      </c>
      <c r="B1112" s="164" t="s">
        <v>477</v>
      </c>
      <c r="C1112" s="164" t="s">
        <v>578</v>
      </c>
    </row>
    <row r="1113" spans="1:3" x14ac:dyDescent="0.3">
      <c r="A1113" s="164" t="s">
        <v>1754</v>
      </c>
      <c r="B1113" s="164" t="s">
        <v>472</v>
      </c>
      <c r="C1113" s="164" t="s">
        <v>578</v>
      </c>
    </row>
    <row r="1114" spans="1:3" x14ac:dyDescent="0.3">
      <c r="A1114" s="164" t="s">
        <v>1765</v>
      </c>
      <c r="B1114" s="164" t="s">
        <v>467</v>
      </c>
      <c r="C1114" s="164" t="s">
        <v>578</v>
      </c>
    </row>
    <row r="1115" spans="1:3" x14ac:dyDescent="0.3">
      <c r="A1115" s="164" t="s">
        <v>2876</v>
      </c>
      <c r="B1115" s="164" t="s">
        <v>463</v>
      </c>
      <c r="C1115" s="164" t="s">
        <v>578</v>
      </c>
    </row>
    <row r="1116" spans="1:3" x14ac:dyDescent="0.3">
      <c r="A1116" s="164" t="s">
        <v>2877</v>
      </c>
      <c r="B1116" s="164" t="s">
        <v>458</v>
      </c>
      <c r="C1116" s="164" t="s">
        <v>578</v>
      </c>
    </row>
    <row r="1117" spans="1:3" x14ac:dyDescent="0.3">
      <c r="A1117" s="164" t="s">
        <v>2878</v>
      </c>
      <c r="B1117" s="164" t="s">
        <v>454</v>
      </c>
      <c r="C1117" s="164" t="s">
        <v>578</v>
      </c>
    </row>
    <row r="1118" spans="1:3" x14ac:dyDescent="0.3">
      <c r="A1118" s="164" t="s">
        <v>2879</v>
      </c>
      <c r="B1118" s="164" t="s">
        <v>449</v>
      </c>
      <c r="C1118" s="164" t="s">
        <v>578</v>
      </c>
    </row>
    <row r="1119" spans="1:3" x14ac:dyDescent="0.3">
      <c r="A1119" s="164" t="s">
        <v>2880</v>
      </c>
      <c r="B1119" s="164" t="s">
        <v>445</v>
      </c>
      <c r="C1119" s="164" t="s">
        <v>578</v>
      </c>
    </row>
    <row r="1120" spans="1:3" x14ac:dyDescent="0.3">
      <c r="A1120" s="164" t="s">
        <v>2397</v>
      </c>
      <c r="B1120" s="164" t="s">
        <v>382</v>
      </c>
      <c r="C1120" s="164" t="s">
        <v>578</v>
      </c>
    </row>
    <row r="1121" spans="1:3" x14ac:dyDescent="0.3">
      <c r="A1121" s="164" t="s">
        <v>1918</v>
      </c>
      <c r="B1121" s="164" t="s">
        <v>374</v>
      </c>
      <c r="C1121" s="164" t="s">
        <v>578</v>
      </c>
    </row>
    <row r="1122" spans="1:3" x14ac:dyDescent="0.3">
      <c r="A1122" s="164" t="s">
        <v>1809</v>
      </c>
      <c r="B1122" s="164" t="s">
        <v>368</v>
      </c>
      <c r="C1122" s="164" t="s">
        <v>578</v>
      </c>
    </row>
    <row r="1123" spans="1:3" x14ac:dyDescent="0.3">
      <c r="A1123" s="164" t="s">
        <v>2108</v>
      </c>
      <c r="B1123" s="164" t="s">
        <v>361</v>
      </c>
      <c r="C1123" s="164" t="s">
        <v>578</v>
      </c>
    </row>
    <row r="1124" spans="1:3" x14ac:dyDescent="0.3">
      <c r="A1124" s="164" t="s">
        <v>1857</v>
      </c>
      <c r="B1124" s="164" t="s">
        <v>339</v>
      </c>
      <c r="C1124" s="164" t="s">
        <v>578</v>
      </c>
    </row>
    <row r="1125" spans="1:3" x14ac:dyDescent="0.3">
      <c r="A1125" s="164" t="s">
        <v>1906</v>
      </c>
      <c r="B1125" s="164" t="s">
        <v>177</v>
      </c>
      <c r="C1125" s="164" t="s">
        <v>578</v>
      </c>
    </row>
    <row r="1126" spans="1:3" x14ac:dyDescent="0.3">
      <c r="A1126" s="164" t="s">
        <v>1840</v>
      </c>
      <c r="B1126" s="164" t="s">
        <v>397</v>
      </c>
      <c r="C1126" s="164" t="s">
        <v>578</v>
      </c>
    </row>
    <row r="1127" spans="1:3" x14ac:dyDescent="0.3">
      <c r="A1127" s="164" t="s">
        <v>1950</v>
      </c>
      <c r="B1127" s="164" t="s">
        <v>426</v>
      </c>
      <c r="C1127" s="164" t="s">
        <v>578</v>
      </c>
    </row>
    <row r="1128" spans="1:3" x14ac:dyDescent="0.3">
      <c r="A1128" s="164" t="s">
        <v>1767</v>
      </c>
      <c r="B1128" s="164" t="s">
        <v>382</v>
      </c>
      <c r="C1128" s="164" t="s">
        <v>578</v>
      </c>
    </row>
    <row r="1129" spans="1:3" x14ac:dyDescent="0.3">
      <c r="A1129" s="164" t="s">
        <v>1766</v>
      </c>
      <c r="B1129" s="164" t="s">
        <v>374</v>
      </c>
      <c r="C1129" s="164" t="s">
        <v>578</v>
      </c>
    </row>
    <row r="1130" spans="1:3" x14ac:dyDescent="0.3">
      <c r="A1130" s="164" t="s">
        <v>1763</v>
      </c>
      <c r="B1130" s="164" t="s">
        <v>368</v>
      </c>
      <c r="C1130" s="164" t="s">
        <v>578</v>
      </c>
    </row>
    <row r="1131" spans="1:3" x14ac:dyDescent="0.3">
      <c r="A1131" s="164" t="s">
        <v>2409</v>
      </c>
      <c r="B1131" s="164" t="s">
        <v>361</v>
      </c>
      <c r="C1131" s="164" t="s">
        <v>578</v>
      </c>
    </row>
    <row r="1132" spans="1:3" x14ac:dyDescent="0.3">
      <c r="A1132" s="164" t="s">
        <v>1760</v>
      </c>
      <c r="B1132" s="164" t="s">
        <v>339</v>
      </c>
      <c r="C1132" s="164" t="s">
        <v>578</v>
      </c>
    </row>
    <row r="1133" spans="1:3" x14ac:dyDescent="0.3">
      <c r="A1133" s="164" t="s">
        <v>1748</v>
      </c>
      <c r="B1133" s="164" t="s">
        <v>177</v>
      </c>
      <c r="C1133" s="164" t="s">
        <v>578</v>
      </c>
    </row>
    <row r="1134" spans="1:3" x14ac:dyDescent="0.3">
      <c r="A1134" s="164" t="s">
        <v>2889</v>
      </c>
      <c r="B1134" s="164" t="s">
        <v>397</v>
      </c>
      <c r="C1134" s="164" t="s">
        <v>578</v>
      </c>
    </row>
    <row r="1135" spans="1:3" x14ac:dyDescent="0.3">
      <c r="A1135" s="164" t="s">
        <v>1742</v>
      </c>
      <c r="B1135" s="164" t="s">
        <v>426</v>
      </c>
      <c r="C1135" s="164" t="s">
        <v>578</v>
      </c>
    </row>
    <row r="1136" spans="1:3" x14ac:dyDescent="0.3">
      <c r="A1136" s="164" t="s">
        <v>2140</v>
      </c>
      <c r="B1136" s="164" t="s">
        <v>402</v>
      </c>
      <c r="C1136" s="164" t="s">
        <v>578</v>
      </c>
    </row>
    <row r="1137" spans="1:3" x14ac:dyDescent="0.3">
      <c r="A1137" s="164" t="s">
        <v>2123</v>
      </c>
      <c r="B1137" s="164" t="s">
        <v>324</v>
      </c>
      <c r="C1137" s="164" t="s">
        <v>578</v>
      </c>
    </row>
    <row r="1138" spans="1:3" x14ac:dyDescent="0.3">
      <c r="A1138" s="164" t="s">
        <v>1727</v>
      </c>
      <c r="B1138" s="164" t="s">
        <v>260</v>
      </c>
      <c r="C1138" s="164" t="s">
        <v>578</v>
      </c>
    </row>
    <row r="1139" spans="1:3" x14ac:dyDescent="0.3">
      <c r="A1139" s="164" t="s">
        <v>1731</v>
      </c>
      <c r="B1139" s="164" t="s">
        <v>253</v>
      </c>
      <c r="C1139" s="164" t="s">
        <v>578</v>
      </c>
    </row>
    <row r="1140" spans="1:3" x14ac:dyDescent="0.3">
      <c r="A1140" s="164" t="s">
        <v>2383</v>
      </c>
      <c r="B1140" s="164" t="s">
        <v>284</v>
      </c>
      <c r="C1140" s="164" t="s">
        <v>578</v>
      </c>
    </row>
    <row r="1141" spans="1:3" x14ac:dyDescent="0.3">
      <c r="A1141" s="164" t="s">
        <v>1692</v>
      </c>
      <c r="B1141" s="164" t="s">
        <v>226</v>
      </c>
      <c r="C1141" s="164" t="s">
        <v>578</v>
      </c>
    </row>
    <row r="1142" spans="1:3" x14ac:dyDescent="0.3">
      <c r="A1142" s="164" t="s">
        <v>2421</v>
      </c>
      <c r="B1142" s="164" t="s">
        <v>217</v>
      </c>
      <c r="C1142" s="164" t="s">
        <v>578</v>
      </c>
    </row>
    <row r="1143" spans="1:3" x14ac:dyDescent="0.3">
      <c r="A1143" s="164" t="s">
        <v>2387</v>
      </c>
      <c r="B1143" s="164" t="s">
        <v>212</v>
      </c>
      <c r="C1143" s="164" t="s">
        <v>578</v>
      </c>
    </row>
    <row r="1144" spans="1:3" x14ac:dyDescent="0.3">
      <c r="A1144" s="164" t="s">
        <v>1640</v>
      </c>
      <c r="B1144" s="164" t="s">
        <v>477</v>
      </c>
      <c r="C1144" s="164" t="s">
        <v>578</v>
      </c>
    </row>
    <row r="1145" spans="1:3" x14ac:dyDescent="0.3">
      <c r="A1145" s="164" t="s">
        <v>1991</v>
      </c>
      <c r="B1145" s="164" t="s">
        <v>472</v>
      </c>
      <c r="C1145" s="164" t="s">
        <v>578</v>
      </c>
    </row>
    <row r="1146" spans="1:3" x14ac:dyDescent="0.3">
      <c r="A1146" s="164" t="s">
        <v>2343</v>
      </c>
      <c r="B1146" s="164" t="s">
        <v>467</v>
      </c>
      <c r="C1146" s="164" t="s">
        <v>578</v>
      </c>
    </row>
    <row r="1147" spans="1:3" x14ac:dyDescent="0.3">
      <c r="A1147" s="164" t="s">
        <v>1647</v>
      </c>
      <c r="B1147" s="164" t="s">
        <v>463</v>
      </c>
      <c r="C1147" s="164" t="s">
        <v>578</v>
      </c>
    </row>
    <row r="1148" spans="1:3" x14ac:dyDescent="0.3">
      <c r="A1148" s="164" t="s">
        <v>1616</v>
      </c>
      <c r="B1148" s="164" t="s">
        <v>458</v>
      </c>
      <c r="C1148" s="164" t="s">
        <v>578</v>
      </c>
    </row>
    <row r="1149" spans="1:3" x14ac:dyDescent="0.3">
      <c r="A1149" s="164" t="s">
        <v>2031</v>
      </c>
      <c r="B1149" s="164" t="s">
        <v>454</v>
      </c>
      <c r="C1149" s="164" t="s">
        <v>578</v>
      </c>
    </row>
    <row r="1150" spans="1:3" x14ac:dyDescent="0.3">
      <c r="A1150" s="164" t="s">
        <v>2064</v>
      </c>
      <c r="B1150" s="164" t="s">
        <v>449</v>
      </c>
      <c r="C1150" s="164" t="s">
        <v>578</v>
      </c>
    </row>
    <row r="1151" spans="1:3" x14ac:dyDescent="0.3">
      <c r="A1151" s="164" t="s">
        <v>2060</v>
      </c>
      <c r="B1151" s="164" t="s">
        <v>445</v>
      </c>
      <c r="C1151" s="164" t="s">
        <v>578</v>
      </c>
    </row>
    <row r="1152" spans="1:3" x14ac:dyDescent="0.3">
      <c r="A1152" s="164" t="s">
        <v>2136</v>
      </c>
      <c r="B1152" s="164" t="s">
        <v>177</v>
      </c>
      <c r="C1152" s="164" t="s">
        <v>578</v>
      </c>
    </row>
    <row r="1153" spans="1:3" x14ac:dyDescent="0.3">
      <c r="A1153" s="164" t="s">
        <v>3193</v>
      </c>
      <c r="B1153" s="164" t="s">
        <v>454</v>
      </c>
      <c r="C1153" s="164" t="s">
        <v>578</v>
      </c>
    </row>
    <row r="1154" spans="1:3" x14ac:dyDescent="0.3">
      <c r="A1154" s="164" t="s">
        <v>3197</v>
      </c>
      <c r="B1154" s="164" t="s">
        <v>449</v>
      </c>
      <c r="C1154" s="164" t="s">
        <v>578</v>
      </c>
    </row>
    <row r="1155" spans="1:3" x14ac:dyDescent="0.3">
      <c r="A1155" s="164" t="s">
        <v>3201</v>
      </c>
      <c r="B1155" s="164" t="s">
        <v>445</v>
      </c>
      <c r="C1155" s="164" t="s">
        <v>578</v>
      </c>
    </row>
    <row r="1156" spans="1:3" x14ac:dyDescent="0.3">
      <c r="A1156" s="164" t="s">
        <v>3165</v>
      </c>
      <c r="B1156" s="164" t="s">
        <v>463</v>
      </c>
      <c r="C1156" s="164" t="s">
        <v>578</v>
      </c>
    </row>
    <row r="1157" spans="1:3" x14ac:dyDescent="0.3">
      <c r="A1157" s="164" t="s">
        <v>3155</v>
      </c>
      <c r="B1157" s="164" t="s">
        <v>472</v>
      </c>
      <c r="C1157" s="164" t="s">
        <v>578</v>
      </c>
    </row>
    <row r="1158" spans="1:3" x14ac:dyDescent="0.3">
      <c r="A1158" s="164" t="s">
        <v>3151</v>
      </c>
      <c r="B1158" s="164" t="s">
        <v>477</v>
      </c>
      <c r="C1158" s="164" t="s">
        <v>578</v>
      </c>
    </row>
    <row r="1159" spans="1:3" x14ac:dyDescent="0.3">
      <c r="A1159" s="164" t="s">
        <v>3135</v>
      </c>
      <c r="B1159" s="164" t="s">
        <v>212</v>
      </c>
      <c r="C1159" s="164" t="s">
        <v>578</v>
      </c>
    </row>
    <row r="1160" spans="1:3" x14ac:dyDescent="0.3">
      <c r="A1160" s="164" t="s">
        <v>3143</v>
      </c>
      <c r="B1160" s="164" t="s">
        <v>217</v>
      </c>
      <c r="C1160" s="164" t="s">
        <v>578</v>
      </c>
    </row>
    <row r="1161" spans="1:3" x14ac:dyDescent="0.3">
      <c r="A1161" s="164" t="s">
        <v>3139</v>
      </c>
      <c r="B1161" s="164" t="s">
        <v>226</v>
      </c>
      <c r="C1161" s="164" t="s">
        <v>578</v>
      </c>
    </row>
    <row r="1162" spans="1:3" x14ac:dyDescent="0.3">
      <c r="A1162" s="164" t="s">
        <v>3147</v>
      </c>
      <c r="B1162" s="164" t="s">
        <v>284</v>
      </c>
      <c r="C1162" s="164" t="s">
        <v>578</v>
      </c>
    </row>
    <row r="1163" spans="1:3" x14ac:dyDescent="0.3">
      <c r="A1163" s="164" t="s">
        <v>3123</v>
      </c>
      <c r="B1163" s="164" t="s">
        <v>260</v>
      </c>
      <c r="C1163" s="164" t="s">
        <v>578</v>
      </c>
    </row>
    <row r="1164" spans="1:3" x14ac:dyDescent="0.3">
      <c r="A1164" s="164" t="s">
        <v>3119</v>
      </c>
      <c r="B1164" s="164" t="s">
        <v>324</v>
      </c>
      <c r="C1164" s="164" t="s">
        <v>578</v>
      </c>
    </row>
    <row r="1165" spans="1:3" x14ac:dyDescent="0.3">
      <c r="A1165" s="164" t="s">
        <v>3112</v>
      </c>
      <c r="B1165" s="164" t="s">
        <v>402</v>
      </c>
      <c r="C1165" s="164" t="s">
        <v>578</v>
      </c>
    </row>
    <row r="1166" spans="1:3" x14ac:dyDescent="0.3">
      <c r="A1166" s="164" t="s">
        <v>3108</v>
      </c>
      <c r="B1166" s="164" t="s">
        <v>426</v>
      </c>
      <c r="C1166" s="164" t="s">
        <v>578</v>
      </c>
    </row>
    <row r="1167" spans="1:3" x14ac:dyDescent="0.3">
      <c r="A1167" s="164" t="s">
        <v>3104</v>
      </c>
      <c r="B1167" s="164" t="s">
        <v>397</v>
      </c>
      <c r="C1167" s="164" t="s">
        <v>578</v>
      </c>
    </row>
    <row r="1168" spans="1:3" x14ac:dyDescent="0.3">
      <c r="A1168" s="164" t="s">
        <v>3097</v>
      </c>
      <c r="B1168" s="164" t="s">
        <v>361</v>
      </c>
      <c r="C1168" s="164" t="s">
        <v>578</v>
      </c>
    </row>
    <row r="1169" spans="1:3" x14ac:dyDescent="0.3">
      <c r="A1169" s="164" t="s">
        <v>3093</v>
      </c>
      <c r="B1169" s="164" t="s">
        <v>368</v>
      </c>
      <c r="C1169" s="164" t="s">
        <v>578</v>
      </c>
    </row>
    <row r="1170" spans="1:3" x14ac:dyDescent="0.3">
      <c r="A1170" s="164" t="s">
        <v>3101</v>
      </c>
      <c r="B1170" s="164" t="s">
        <v>177</v>
      </c>
      <c r="C1170" s="164" t="s">
        <v>578</v>
      </c>
    </row>
    <row r="1171" spans="1:3" x14ac:dyDescent="0.3">
      <c r="A1171" s="164" t="s">
        <v>3127</v>
      </c>
      <c r="B1171" s="164" t="s">
        <v>253</v>
      </c>
      <c r="C1171" s="164" t="s">
        <v>578</v>
      </c>
    </row>
    <row r="1172" spans="1:3" x14ac:dyDescent="0.3">
      <c r="A1172" s="164" t="s">
        <v>3131</v>
      </c>
      <c r="B1172" s="164" t="s">
        <v>339</v>
      </c>
      <c r="C1172" s="164" t="s">
        <v>578</v>
      </c>
    </row>
    <row r="1173" spans="1:3" x14ac:dyDescent="0.3">
      <c r="A1173" s="164" t="s">
        <v>3161</v>
      </c>
      <c r="B1173" s="164" t="s">
        <v>467</v>
      </c>
      <c r="C1173" s="164" t="s">
        <v>578</v>
      </c>
    </row>
    <row r="1174" spans="1:3" x14ac:dyDescent="0.3">
      <c r="A1174" s="164" t="s">
        <v>3190</v>
      </c>
      <c r="B1174" s="164" t="s">
        <v>458</v>
      </c>
      <c r="C1174" s="164" t="s">
        <v>578</v>
      </c>
    </row>
    <row r="1175" spans="1:3" x14ac:dyDescent="0.3">
      <c r="A1175" s="164" t="s">
        <v>3086</v>
      </c>
      <c r="B1175" s="164" t="s">
        <v>382</v>
      </c>
      <c r="C1175" s="164" t="s">
        <v>578</v>
      </c>
    </row>
    <row r="1176" spans="1:3" x14ac:dyDescent="0.3">
      <c r="A1176" s="164" t="s">
        <v>3089</v>
      </c>
      <c r="B1176" s="164" t="s">
        <v>374</v>
      </c>
      <c r="C1176" s="164" t="s">
        <v>578</v>
      </c>
    </row>
    <row r="1180" spans="1:3" x14ac:dyDescent="0.3">
      <c r="A1180" s="240" t="s">
        <v>2815</v>
      </c>
      <c r="B1180" s="240" t="s">
        <v>40</v>
      </c>
      <c r="C1180" s="240"/>
    </row>
    <row r="1181" spans="1:3" x14ac:dyDescent="0.3">
      <c r="A1181" s="164" t="s">
        <v>1685</v>
      </c>
      <c r="B1181" s="164" t="s">
        <v>1691</v>
      </c>
      <c r="C1181" s="164" t="s">
        <v>578</v>
      </c>
    </row>
    <row r="1182" spans="1:3" x14ac:dyDescent="0.3">
      <c r="A1182" s="164" t="s">
        <v>1805</v>
      </c>
      <c r="B1182" s="164" t="s">
        <v>1693</v>
      </c>
      <c r="C1182" s="164" t="s">
        <v>578</v>
      </c>
    </row>
    <row r="1183" spans="1:3" x14ac:dyDescent="0.3">
      <c r="A1183" s="164" t="s">
        <v>1864</v>
      </c>
      <c r="B1183" s="164" t="s">
        <v>1789</v>
      </c>
      <c r="C1183" s="164" t="s">
        <v>578</v>
      </c>
    </row>
    <row r="1184" spans="1:3" x14ac:dyDescent="0.3">
      <c r="A1184" s="164" t="s">
        <v>2116</v>
      </c>
      <c r="B1184" s="164" t="s">
        <v>1586</v>
      </c>
      <c r="C1184" s="164" t="s">
        <v>578</v>
      </c>
    </row>
    <row r="1185" spans="1:3" x14ac:dyDescent="0.3">
      <c r="A1185" s="164" t="s">
        <v>1601</v>
      </c>
      <c r="B1185" s="164" t="s">
        <v>1590</v>
      </c>
      <c r="C1185" s="164" t="s">
        <v>578</v>
      </c>
    </row>
    <row r="1186" spans="1:3" x14ac:dyDescent="0.3">
      <c r="A1186" s="164" t="s">
        <v>1608</v>
      </c>
      <c r="B1186" s="164" t="s">
        <v>1594</v>
      </c>
      <c r="C1186" s="164" t="s">
        <v>578</v>
      </c>
    </row>
    <row r="1187" spans="1:3" x14ac:dyDescent="0.3">
      <c r="A1187" s="164" t="s">
        <v>1602</v>
      </c>
      <c r="B1187" s="164" t="s">
        <v>1598</v>
      </c>
      <c r="C1187" s="164" t="s">
        <v>578</v>
      </c>
    </row>
    <row r="1188" spans="1:3" x14ac:dyDescent="0.3">
      <c r="A1188" s="164" t="s">
        <v>1613</v>
      </c>
      <c r="B1188" s="164" t="s">
        <v>1614</v>
      </c>
      <c r="C1188" s="164" t="s">
        <v>578</v>
      </c>
    </row>
    <row r="1189" spans="1:3" x14ac:dyDescent="0.3">
      <c r="A1189" s="164" t="s">
        <v>1681</v>
      </c>
      <c r="B1189" s="164" t="s">
        <v>1691</v>
      </c>
      <c r="C1189" s="164" t="s">
        <v>578</v>
      </c>
    </row>
    <row r="1190" spans="1:3" x14ac:dyDescent="0.3">
      <c r="A1190" s="164" t="s">
        <v>2139</v>
      </c>
      <c r="B1190" s="164" t="s">
        <v>1628</v>
      </c>
      <c r="C1190" s="164" t="s">
        <v>578</v>
      </c>
    </row>
    <row r="1191" spans="1:3" x14ac:dyDescent="0.3">
      <c r="A1191" s="164" t="s">
        <v>1664</v>
      </c>
      <c r="B1191" s="164" t="s">
        <v>1631</v>
      </c>
      <c r="C1191" s="164" t="s">
        <v>578</v>
      </c>
    </row>
    <row r="1192" spans="1:3" x14ac:dyDescent="0.3">
      <c r="A1192" s="164" t="s">
        <v>1649</v>
      </c>
      <c r="B1192" s="164" t="s">
        <v>1635</v>
      </c>
      <c r="C1192" s="164" t="s">
        <v>578</v>
      </c>
    </row>
    <row r="1193" spans="1:3" x14ac:dyDescent="0.3">
      <c r="A1193" s="164" t="s">
        <v>1673</v>
      </c>
      <c r="B1193" s="164" t="s">
        <v>1637</v>
      </c>
      <c r="C1193" s="164" t="s">
        <v>578</v>
      </c>
    </row>
    <row r="1194" spans="1:3" x14ac:dyDescent="0.3">
      <c r="A1194" s="164" t="s">
        <v>1667</v>
      </c>
      <c r="B1194" s="164" t="s">
        <v>1653</v>
      </c>
      <c r="C1194" s="164" t="s">
        <v>578</v>
      </c>
    </row>
    <row r="1195" spans="1:3" x14ac:dyDescent="0.3">
      <c r="A1195" s="164" t="s">
        <v>1671</v>
      </c>
      <c r="B1195" s="164" t="s">
        <v>1655</v>
      </c>
      <c r="C1195" s="164" t="s">
        <v>578</v>
      </c>
    </row>
    <row r="1196" spans="1:3" x14ac:dyDescent="0.3">
      <c r="A1196" s="164" t="s">
        <v>2847</v>
      </c>
      <c r="B1196" s="164" t="s">
        <v>1659</v>
      </c>
      <c r="C1196" s="164" t="s">
        <v>578</v>
      </c>
    </row>
    <row r="1197" spans="1:3" x14ac:dyDescent="0.3">
      <c r="A1197" s="164" t="s">
        <v>2848</v>
      </c>
      <c r="B1197" s="164" t="s">
        <v>1661</v>
      </c>
      <c r="C1197" s="164" t="s">
        <v>578</v>
      </c>
    </row>
    <row r="1198" spans="1:3" x14ac:dyDescent="0.3">
      <c r="A1198" s="164" t="s">
        <v>1700</v>
      </c>
      <c r="B1198" s="164" t="s">
        <v>1693</v>
      </c>
      <c r="C1198" s="164" t="s">
        <v>578</v>
      </c>
    </row>
    <row r="1199" spans="1:3" x14ac:dyDescent="0.3">
      <c r="A1199" s="164" t="s">
        <v>1708</v>
      </c>
      <c r="B1199" s="164" t="s">
        <v>1696</v>
      </c>
      <c r="C1199" s="164" t="s">
        <v>578</v>
      </c>
    </row>
    <row r="1200" spans="1:3" x14ac:dyDescent="0.3">
      <c r="A1200" s="164" t="s">
        <v>1699</v>
      </c>
      <c r="B1200" s="164" t="s">
        <v>1698</v>
      </c>
      <c r="C1200" s="164" t="s">
        <v>578</v>
      </c>
    </row>
    <row r="1201" spans="1:3" x14ac:dyDescent="0.3">
      <c r="A1201" s="164" t="s">
        <v>2135</v>
      </c>
      <c r="B1201" s="164" t="s">
        <v>1702</v>
      </c>
      <c r="C1201" s="164" t="s">
        <v>578</v>
      </c>
    </row>
    <row r="1202" spans="1:3" x14ac:dyDescent="0.3">
      <c r="A1202" s="164" t="s">
        <v>1720</v>
      </c>
      <c r="B1202" s="164" t="s">
        <v>1704</v>
      </c>
      <c r="C1202" s="164" t="s">
        <v>578</v>
      </c>
    </row>
    <row r="1203" spans="1:3" x14ac:dyDescent="0.3">
      <c r="A1203" s="164" t="s">
        <v>1713</v>
      </c>
      <c r="B1203" s="164" t="s">
        <v>1709</v>
      </c>
      <c r="C1203" s="164" t="s">
        <v>578</v>
      </c>
    </row>
    <row r="1204" spans="1:3" x14ac:dyDescent="0.3">
      <c r="A1204" s="164" t="s">
        <v>1724</v>
      </c>
      <c r="B1204" s="164" t="s">
        <v>1628</v>
      </c>
      <c r="C1204" s="164" t="s">
        <v>578</v>
      </c>
    </row>
    <row r="1205" spans="1:3" x14ac:dyDescent="0.3">
      <c r="A1205" s="164" t="s">
        <v>2849</v>
      </c>
      <c r="B1205" s="164" t="s">
        <v>1631</v>
      </c>
      <c r="C1205" s="164" t="s">
        <v>578</v>
      </c>
    </row>
    <row r="1206" spans="1:3" x14ac:dyDescent="0.3">
      <c r="A1206" s="164" t="s">
        <v>2862</v>
      </c>
      <c r="B1206" s="164" t="s">
        <v>1635</v>
      </c>
      <c r="C1206" s="164" t="s">
        <v>578</v>
      </c>
    </row>
    <row r="1207" spans="1:3" x14ac:dyDescent="0.3">
      <c r="A1207" s="164" t="s">
        <v>2863</v>
      </c>
      <c r="B1207" s="164" t="s">
        <v>1637</v>
      </c>
      <c r="C1207" s="164" t="s">
        <v>578</v>
      </c>
    </row>
    <row r="1208" spans="1:3" x14ac:dyDescent="0.3">
      <c r="A1208" s="164" t="s">
        <v>1508</v>
      </c>
      <c r="B1208" s="164" t="s">
        <v>1653</v>
      </c>
      <c r="C1208" s="164" t="s">
        <v>578</v>
      </c>
    </row>
    <row r="1209" spans="1:3" x14ac:dyDescent="0.3">
      <c r="A1209" s="164" t="s">
        <v>2126</v>
      </c>
      <c r="B1209" s="164" t="s">
        <v>1655</v>
      </c>
      <c r="C1209" s="164" t="s">
        <v>578</v>
      </c>
    </row>
    <row r="1210" spans="1:3" x14ac:dyDescent="0.3">
      <c r="A1210" s="164" t="s">
        <v>2047</v>
      </c>
      <c r="B1210" s="164" t="s">
        <v>1586</v>
      </c>
      <c r="C1210" s="164" t="s">
        <v>578</v>
      </c>
    </row>
    <row r="1211" spans="1:3" x14ac:dyDescent="0.3">
      <c r="A1211" s="164" t="s">
        <v>1962</v>
      </c>
      <c r="B1211" s="164" t="s">
        <v>1590</v>
      </c>
      <c r="C1211" s="164" t="s">
        <v>578</v>
      </c>
    </row>
    <row r="1212" spans="1:3" x14ac:dyDescent="0.3">
      <c r="A1212" s="164" t="s">
        <v>1736</v>
      </c>
      <c r="B1212" s="164" t="s">
        <v>1594</v>
      </c>
      <c r="C1212" s="164" t="s">
        <v>578</v>
      </c>
    </row>
    <row r="1213" spans="1:3" x14ac:dyDescent="0.3">
      <c r="A1213" s="164" t="s">
        <v>2867</v>
      </c>
      <c r="B1213" s="164" t="s">
        <v>1598</v>
      </c>
      <c r="C1213" s="164" t="s">
        <v>578</v>
      </c>
    </row>
    <row r="1214" spans="1:3" x14ac:dyDescent="0.3">
      <c r="A1214" s="164" t="s">
        <v>2869</v>
      </c>
      <c r="B1214" s="164" t="s">
        <v>1747</v>
      </c>
      <c r="C1214" s="164" t="s">
        <v>578</v>
      </c>
    </row>
    <row r="1215" spans="1:3" x14ac:dyDescent="0.3">
      <c r="A1215" s="164" t="s">
        <v>2871</v>
      </c>
      <c r="B1215" s="164" t="s">
        <v>1750</v>
      </c>
      <c r="C1215" s="164" t="s">
        <v>578</v>
      </c>
    </row>
    <row r="1216" spans="1:3" x14ac:dyDescent="0.3">
      <c r="A1216" s="164" t="s">
        <v>1746</v>
      </c>
      <c r="B1216" s="164" t="s">
        <v>1753</v>
      </c>
      <c r="C1216" s="164" t="s">
        <v>578</v>
      </c>
    </row>
    <row r="1217" spans="1:3" x14ac:dyDescent="0.3">
      <c r="A1217" s="164" t="s">
        <v>1754</v>
      </c>
      <c r="B1217" s="164" t="s">
        <v>1586</v>
      </c>
      <c r="C1217" s="164" t="s">
        <v>578</v>
      </c>
    </row>
    <row r="1218" spans="1:3" x14ac:dyDescent="0.3">
      <c r="A1218" s="164" t="s">
        <v>1765</v>
      </c>
      <c r="B1218" s="164" t="s">
        <v>1614</v>
      </c>
      <c r="C1218" s="164" t="s">
        <v>578</v>
      </c>
    </row>
    <row r="1219" spans="1:3" x14ac:dyDescent="0.3">
      <c r="A1219" s="164" t="s">
        <v>2876</v>
      </c>
      <c r="B1219" s="164" t="s">
        <v>1704</v>
      </c>
      <c r="C1219" s="164" t="s">
        <v>578</v>
      </c>
    </row>
    <row r="1220" spans="1:3" x14ac:dyDescent="0.3">
      <c r="A1220" s="164" t="s">
        <v>2877</v>
      </c>
      <c r="B1220" s="164" t="s">
        <v>1709</v>
      </c>
      <c r="C1220" s="164" t="s">
        <v>578</v>
      </c>
    </row>
    <row r="1221" spans="1:3" x14ac:dyDescent="0.3">
      <c r="A1221" s="164" t="s">
        <v>2880</v>
      </c>
      <c r="B1221" s="164" t="s">
        <v>1789</v>
      </c>
      <c r="C1221" s="164" t="s">
        <v>578</v>
      </c>
    </row>
    <row r="1222" spans="1:3" x14ac:dyDescent="0.3">
      <c r="A1222" s="164" t="s">
        <v>1783</v>
      </c>
      <c r="B1222" s="164" t="s">
        <v>1691</v>
      </c>
      <c r="C1222" s="164" t="s">
        <v>578</v>
      </c>
    </row>
    <row r="1223" spans="1:3" x14ac:dyDescent="0.3">
      <c r="A1223" s="164" t="s">
        <v>1786</v>
      </c>
      <c r="B1223" s="164" t="s">
        <v>1586</v>
      </c>
      <c r="C1223" s="164" t="s">
        <v>578</v>
      </c>
    </row>
    <row r="1224" spans="1:3" x14ac:dyDescent="0.3">
      <c r="A1224" s="164" t="s">
        <v>1779</v>
      </c>
      <c r="B1224" s="164" t="s">
        <v>1614</v>
      </c>
      <c r="C1224" s="164" t="s">
        <v>578</v>
      </c>
    </row>
    <row r="1225" spans="1:3" x14ac:dyDescent="0.3">
      <c r="A1225" s="164" t="s">
        <v>1930</v>
      </c>
      <c r="B1225" s="164" t="s">
        <v>1659</v>
      </c>
      <c r="C1225" s="164" t="s">
        <v>578</v>
      </c>
    </row>
    <row r="1226" spans="1:3" x14ac:dyDescent="0.3">
      <c r="A1226" s="164" t="s">
        <v>1922</v>
      </c>
      <c r="B1226" s="164" t="s">
        <v>1704</v>
      </c>
      <c r="C1226" s="164" t="s">
        <v>578</v>
      </c>
    </row>
    <row r="1227" spans="1:3" x14ac:dyDescent="0.3">
      <c r="A1227" s="164" t="s">
        <v>1934</v>
      </c>
      <c r="B1227" s="164" t="s">
        <v>1709</v>
      </c>
      <c r="C1227" s="164" t="s">
        <v>578</v>
      </c>
    </row>
    <row r="1228" spans="1:3" x14ac:dyDescent="0.3">
      <c r="A1228" s="164" t="s">
        <v>2400</v>
      </c>
      <c r="B1228" s="164" t="s">
        <v>1661</v>
      </c>
      <c r="C1228" s="164" t="s">
        <v>578</v>
      </c>
    </row>
    <row r="1229" spans="1:3" x14ac:dyDescent="0.3">
      <c r="A1229" s="164" t="s">
        <v>1918</v>
      </c>
      <c r="B1229" s="164" t="s">
        <v>1696</v>
      </c>
      <c r="C1229" s="164" t="s">
        <v>578</v>
      </c>
    </row>
    <row r="1230" spans="1:3" x14ac:dyDescent="0.3">
      <c r="A1230" s="164" t="s">
        <v>1809</v>
      </c>
      <c r="B1230" s="164" t="s">
        <v>1698</v>
      </c>
      <c r="C1230" s="164" t="s">
        <v>578</v>
      </c>
    </row>
    <row r="1231" spans="1:3" x14ac:dyDescent="0.3">
      <c r="A1231" s="164" t="s">
        <v>2108</v>
      </c>
      <c r="B1231" s="164" t="s">
        <v>1702</v>
      </c>
      <c r="C1231" s="164" t="s">
        <v>578</v>
      </c>
    </row>
    <row r="1232" spans="1:3" x14ac:dyDescent="0.3">
      <c r="A1232" s="164" t="s">
        <v>1857</v>
      </c>
      <c r="B1232" s="164" t="s">
        <v>1747</v>
      </c>
      <c r="C1232" s="164" t="s">
        <v>578</v>
      </c>
    </row>
    <row r="1233" spans="1:3" x14ac:dyDescent="0.3">
      <c r="A1233" s="164" t="s">
        <v>1906</v>
      </c>
      <c r="B1233" s="164" t="s">
        <v>1750</v>
      </c>
      <c r="C1233" s="164" t="s">
        <v>578</v>
      </c>
    </row>
    <row r="1234" spans="1:3" x14ac:dyDescent="0.3">
      <c r="A1234" s="164" t="s">
        <v>1840</v>
      </c>
      <c r="B1234" s="164" t="s">
        <v>1753</v>
      </c>
      <c r="C1234" s="164" t="s">
        <v>578</v>
      </c>
    </row>
    <row r="1235" spans="1:3" x14ac:dyDescent="0.3">
      <c r="A1235" s="164" t="s">
        <v>1895</v>
      </c>
      <c r="B1235" s="164" t="s">
        <v>1586</v>
      </c>
      <c r="C1235" s="164" t="s">
        <v>578</v>
      </c>
    </row>
    <row r="1236" spans="1:3" x14ac:dyDescent="0.3">
      <c r="A1236" s="164" t="s">
        <v>1824</v>
      </c>
      <c r="B1236" s="164" t="s">
        <v>1590</v>
      </c>
      <c r="C1236" s="164" t="s">
        <v>578</v>
      </c>
    </row>
    <row r="1237" spans="1:3" x14ac:dyDescent="0.3">
      <c r="A1237" s="164" t="s">
        <v>2376</v>
      </c>
      <c r="B1237" s="164" t="s">
        <v>1594</v>
      </c>
      <c r="C1237" s="164" t="s">
        <v>578</v>
      </c>
    </row>
    <row r="1238" spans="1:3" x14ac:dyDescent="0.3">
      <c r="A1238" s="164" t="s">
        <v>1837</v>
      </c>
      <c r="B1238" s="164" t="s">
        <v>1598</v>
      </c>
      <c r="C1238" s="164" t="s">
        <v>578</v>
      </c>
    </row>
    <row r="1239" spans="1:3" x14ac:dyDescent="0.3">
      <c r="A1239" s="164" t="s">
        <v>2346</v>
      </c>
      <c r="B1239" s="164" t="s">
        <v>1747</v>
      </c>
      <c r="C1239" s="164" t="s">
        <v>578</v>
      </c>
    </row>
    <row r="1240" spans="1:3" x14ac:dyDescent="0.3">
      <c r="A1240" s="164" t="s">
        <v>2391</v>
      </c>
      <c r="B1240" s="164" t="s">
        <v>1750</v>
      </c>
      <c r="C1240" s="164" t="s">
        <v>578</v>
      </c>
    </row>
    <row r="1241" spans="1:3" x14ac:dyDescent="0.3">
      <c r="A1241" s="164" t="s">
        <v>1819</v>
      </c>
      <c r="B1241" s="164" t="s">
        <v>1753</v>
      </c>
      <c r="C1241" s="164" t="s">
        <v>578</v>
      </c>
    </row>
    <row r="1242" spans="1:3" x14ac:dyDescent="0.3">
      <c r="A1242" s="164" t="s">
        <v>2394</v>
      </c>
      <c r="B1242" s="164" t="s">
        <v>1789</v>
      </c>
      <c r="C1242" s="164" t="s">
        <v>578</v>
      </c>
    </row>
    <row r="1243" spans="1:3" x14ac:dyDescent="0.3">
      <c r="A1243" s="164" t="s">
        <v>2100</v>
      </c>
      <c r="B1243" s="164" t="s">
        <v>1614</v>
      </c>
      <c r="C1243" s="164" t="s">
        <v>578</v>
      </c>
    </row>
    <row r="1244" spans="1:3" x14ac:dyDescent="0.3">
      <c r="A1244" s="164" t="s">
        <v>1781</v>
      </c>
      <c r="B1244" s="164" t="s">
        <v>1691</v>
      </c>
      <c r="C1244" s="164" t="s">
        <v>578</v>
      </c>
    </row>
    <row r="1245" spans="1:3" x14ac:dyDescent="0.3">
      <c r="A1245" s="164" t="s">
        <v>2888</v>
      </c>
      <c r="B1245" s="164" t="s">
        <v>1628</v>
      </c>
      <c r="C1245" s="164" t="s">
        <v>578</v>
      </c>
    </row>
    <row r="1246" spans="1:3" x14ac:dyDescent="0.3">
      <c r="A1246" s="164" t="s">
        <v>2406</v>
      </c>
      <c r="B1246" s="164" t="s">
        <v>1631</v>
      </c>
      <c r="C1246" s="164" t="s">
        <v>578</v>
      </c>
    </row>
    <row r="1247" spans="1:3" x14ac:dyDescent="0.3">
      <c r="A1247" s="164" t="s">
        <v>1772</v>
      </c>
      <c r="B1247" s="164" t="s">
        <v>1635</v>
      </c>
      <c r="C1247" s="164" t="s">
        <v>578</v>
      </c>
    </row>
    <row r="1248" spans="1:3" x14ac:dyDescent="0.3">
      <c r="A1248" s="164" t="s">
        <v>1775</v>
      </c>
      <c r="B1248" s="164" t="s">
        <v>1637</v>
      </c>
      <c r="C1248" s="164" t="s">
        <v>578</v>
      </c>
    </row>
    <row r="1249" spans="1:3" x14ac:dyDescent="0.3">
      <c r="A1249" s="164" t="s">
        <v>1771</v>
      </c>
      <c r="B1249" s="164" t="s">
        <v>1653</v>
      </c>
      <c r="C1249" s="164" t="s">
        <v>578</v>
      </c>
    </row>
    <row r="1250" spans="1:3" x14ac:dyDescent="0.3">
      <c r="A1250" s="164" t="s">
        <v>1770</v>
      </c>
      <c r="B1250" s="164" t="s">
        <v>1655</v>
      </c>
      <c r="C1250" s="164" t="s">
        <v>578</v>
      </c>
    </row>
    <row r="1251" spans="1:3" x14ac:dyDescent="0.3">
      <c r="A1251" s="164" t="s">
        <v>1767</v>
      </c>
      <c r="B1251" s="164" t="s">
        <v>1659</v>
      </c>
      <c r="C1251" s="164" t="s">
        <v>578</v>
      </c>
    </row>
    <row r="1252" spans="1:3" x14ac:dyDescent="0.3">
      <c r="A1252" s="164" t="s">
        <v>1766</v>
      </c>
      <c r="B1252" s="164" t="s">
        <v>1661</v>
      </c>
      <c r="C1252" s="164" t="s">
        <v>578</v>
      </c>
    </row>
    <row r="1253" spans="1:3" x14ac:dyDescent="0.3">
      <c r="A1253" s="164" t="s">
        <v>1763</v>
      </c>
      <c r="B1253" s="164" t="s">
        <v>1693</v>
      </c>
      <c r="C1253" s="164" t="s">
        <v>578</v>
      </c>
    </row>
    <row r="1254" spans="1:3" x14ac:dyDescent="0.3">
      <c r="A1254" s="164" t="s">
        <v>2409</v>
      </c>
      <c r="B1254" s="164" t="s">
        <v>1696</v>
      </c>
      <c r="C1254" s="164" t="s">
        <v>578</v>
      </c>
    </row>
    <row r="1255" spans="1:3" x14ac:dyDescent="0.3">
      <c r="A1255" s="164" t="s">
        <v>1760</v>
      </c>
      <c r="B1255" s="164" t="s">
        <v>1698</v>
      </c>
      <c r="C1255" s="164" t="s">
        <v>578</v>
      </c>
    </row>
    <row r="1256" spans="1:3" x14ac:dyDescent="0.3">
      <c r="A1256" s="164" t="s">
        <v>1748</v>
      </c>
      <c r="B1256" s="164" t="s">
        <v>1702</v>
      </c>
      <c r="C1256" s="164" t="s">
        <v>578</v>
      </c>
    </row>
    <row r="1257" spans="1:3" x14ac:dyDescent="0.3">
      <c r="A1257" s="164" t="s">
        <v>2889</v>
      </c>
      <c r="B1257" s="164" t="s">
        <v>1704</v>
      </c>
      <c r="C1257" s="164" t="s">
        <v>578</v>
      </c>
    </row>
    <row r="1258" spans="1:3" x14ac:dyDescent="0.3">
      <c r="A1258" s="164" t="s">
        <v>1742</v>
      </c>
      <c r="B1258" s="164" t="s">
        <v>1709</v>
      </c>
      <c r="C1258" s="164" t="s">
        <v>578</v>
      </c>
    </row>
    <row r="1259" spans="1:3" x14ac:dyDescent="0.3">
      <c r="A1259" s="164" t="s">
        <v>2416</v>
      </c>
      <c r="B1259" s="164" t="s">
        <v>1655</v>
      </c>
      <c r="C1259" s="164" t="s">
        <v>578</v>
      </c>
    </row>
    <row r="1260" spans="1:3" x14ac:dyDescent="0.3">
      <c r="A1260" s="164" t="s">
        <v>1710</v>
      </c>
      <c r="B1260" s="164" t="s">
        <v>1659</v>
      </c>
      <c r="C1260" s="164" t="s">
        <v>578</v>
      </c>
    </row>
    <row r="1261" spans="1:3" x14ac:dyDescent="0.3">
      <c r="A1261" s="164" t="s">
        <v>1721</v>
      </c>
      <c r="B1261" s="164" t="s">
        <v>1661</v>
      </c>
      <c r="C1261" s="164" t="s">
        <v>578</v>
      </c>
    </row>
    <row r="1262" spans="1:3" x14ac:dyDescent="0.3">
      <c r="A1262" s="164" t="s">
        <v>1974</v>
      </c>
      <c r="B1262" s="164" t="s">
        <v>1693</v>
      </c>
      <c r="C1262" s="164" t="s">
        <v>578</v>
      </c>
    </row>
    <row r="1263" spans="1:3" x14ac:dyDescent="0.3">
      <c r="A1263" s="164" t="s">
        <v>1982</v>
      </c>
      <c r="B1263" s="164" t="s">
        <v>1696</v>
      </c>
      <c r="C1263" s="164" t="s">
        <v>578</v>
      </c>
    </row>
    <row r="1264" spans="1:3" x14ac:dyDescent="0.3">
      <c r="A1264" s="164" t="s">
        <v>1744</v>
      </c>
      <c r="B1264" s="164" t="s">
        <v>1698</v>
      </c>
      <c r="C1264" s="164" t="s">
        <v>578</v>
      </c>
    </row>
    <row r="1265" spans="1:3" x14ac:dyDescent="0.3">
      <c r="A1265" s="164" t="s">
        <v>1966</v>
      </c>
      <c r="B1265" s="164" t="s">
        <v>1702</v>
      </c>
      <c r="C1265" s="164" t="s">
        <v>578</v>
      </c>
    </row>
    <row r="1266" spans="1:3" x14ac:dyDescent="0.3">
      <c r="A1266" s="164" t="s">
        <v>1752</v>
      </c>
      <c r="B1266" s="164" t="s">
        <v>1704</v>
      </c>
      <c r="C1266" s="164" t="s">
        <v>578</v>
      </c>
    </row>
    <row r="1267" spans="1:3" x14ac:dyDescent="0.3">
      <c r="A1267" s="164" t="s">
        <v>1958</v>
      </c>
      <c r="B1267" s="164" t="s">
        <v>1709</v>
      </c>
      <c r="C1267" s="164" t="s">
        <v>578</v>
      </c>
    </row>
    <row r="1268" spans="1:3" x14ac:dyDescent="0.3">
      <c r="A1268" s="164" t="s">
        <v>1585</v>
      </c>
      <c r="B1268" s="164" t="s">
        <v>1586</v>
      </c>
      <c r="C1268" s="164" t="s">
        <v>578</v>
      </c>
    </row>
    <row r="1269" spans="1:3" x14ac:dyDescent="0.3">
      <c r="A1269" s="164" t="s">
        <v>1589</v>
      </c>
      <c r="B1269" s="164" t="s">
        <v>1590</v>
      </c>
      <c r="C1269" s="164" t="s">
        <v>578</v>
      </c>
    </row>
    <row r="1270" spans="1:3" x14ac:dyDescent="0.3">
      <c r="A1270" s="164" t="s">
        <v>1626</v>
      </c>
      <c r="B1270" s="164" t="s">
        <v>1598</v>
      </c>
      <c r="C1270" s="164" t="s">
        <v>578</v>
      </c>
    </row>
    <row r="1271" spans="1:3" x14ac:dyDescent="0.3">
      <c r="A1271" s="164" t="s">
        <v>1646</v>
      </c>
      <c r="B1271" s="164" t="s">
        <v>1750</v>
      </c>
      <c r="C1271" s="164" t="s">
        <v>578</v>
      </c>
    </row>
    <row r="1272" spans="1:3" x14ac:dyDescent="0.3">
      <c r="A1272" s="164" t="s">
        <v>1651</v>
      </c>
      <c r="B1272" s="164" t="s">
        <v>1704</v>
      </c>
      <c r="C1272" s="164" t="s">
        <v>578</v>
      </c>
    </row>
    <row r="1273" spans="1:3" x14ac:dyDescent="0.3">
      <c r="A1273" s="164" t="s">
        <v>1657</v>
      </c>
      <c r="B1273" s="164" t="s">
        <v>1709</v>
      </c>
      <c r="C1273" s="164" t="s">
        <v>578</v>
      </c>
    </row>
    <row r="1274" spans="1:3" x14ac:dyDescent="0.3">
      <c r="A1274" s="164" t="s">
        <v>1660</v>
      </c>
      <c r="B1274" s="164" t="s">
        <v>1637</v>
      </c>
      <c r="C1274" s="164" t="s">
        <v>578</v>
      </c>
    </row>
    <row r="1275" spans="1:3" x14ac:dyDescent="0.3">
      <c r="A1275" s="164" t="s">
        <v>3178</v>
      </c>
      <c r="B1275" s="164" t="s">
        <v>1653</v>
      </c>
      <c r="C1275" s="164" t="s">
        <v>578</v>
      </c>
    </row>
    <row r="1276" spans="1:3" x14ac:dyDescent="0.3">
      <c r="A1276" s="164" t="s">
        <v>1817</v>
      </c>
      <c r="B1276" s="164" t="s">
        <v>1661</v>
      </c>
      <c r="C1276" s="164" t="s">
        <v>578</v>
      </c>
    </row>
    <row r="1277" spans="1:3" x14ac:dyDescent="0.3">
      <c r="A1277" s="164" t="s">
        <v>1810</v>
      </c>
      <c r="B1277" s="164" t="s">
        <v>1693</v>
      </c>
      <c r="C1277" s="164" t="s">
        <v>578</v>
      </c>
    </row>
    <row r="1278" spans="1:3" x14ac:dyDescent="0.3">
      <c r="A1278" s="164" t="s">
        <v>1820</v>
      </c>
      <c r="B1278" s="164" t="s">
        <v>1753</v>
      </c>
      <c r="C1278" s="164" t="s">
        <v>578</v>
      </c>
    </row>
    <row r="1279" spans="1:3" x14ac:dyDescent="0.3">
      <c r="A1279" s="164" t="s">
        <v>1795</v>
      </c>
      <c r="B1279" s="164" t="s">
        <v>1747</v>
      </c>
      <c r="C1279" s="164" t="s">
        <v>578</v>
      </c>
    </row>
    <row r="1280" spans="1:3" x14ac:dyDescent="0.3">
      <c r="A1280" s="164" t="s">
        <v>1596</v>
      </c>
      <c r="B1280" s="164" t="s">
        <v>1789</v>
      </c>
      <c r="C1280" s="164" t="s">
        <v>578</v>
      </c>
    </row>
    <row r="1281" spans="1:3" x14ac:dyDescent="0.3">
      <c r="A1281" s="164" t="s">
        <v>1638</v>
      </c>
      <c r="B1281" s="164" t="s">
        <v>1614</v>
      </c>
      <c r="C1281" s="164" t="s">
        <v>578</v>
      </c>
    </row>
    <row r="1282" spans="1:3" x14ac:dyDescent="0.3">
      <c r="A1282" s="164" t="s">
        <v>2053</v>
      </c>
      <c r="B1282" s="164" t="s">
        <v>1696</v>
      </c>
      <c r="C1282" s="164" t="s">
        <v>578</v>
      </c>
    </row>
    <row r="1283" spans="1:3" x14ac:dyDescent="0.3">
      <c r="A1283" s="245" t="s">
        <v>3220</v>
      </c>
      <c r="B1283" s="164" t="s">
        <v>1698</v>
      </c>
      <c r="C1283" s="164" t="s">
        <v>578</v>
      </c>
    </row>
    <row r="1284" spans="1:3" x14ac:dyDescent="0.3">
      <c r="A1284" s="245" t="s">
        <v>3234</v>
      </c>
      <c r="B1284" s="164" t="s">
        <v>1702</v>
      </c>
      <c r="C1284" s="164" t="s">
        <v>578</v>
      </c>
    </row>
    <row r="1285" spans="1:3" x14ac:dyDescent="0.3">
      <c r="A1285" s="164" t="s">
        <v>3035</v>
      </c>
      <c r="B1285" s="164" t="s">
        <v>1691</v>
      </c>
      <c r="C1285" s="164" t="s">
        <v>578</v>
      </c>
    </row>
    <row r="1286" spans="1:3" x14ac:dyDescent="0.3">
      <c r="A1286" s="164" t="s">
        <v>3039</v>
      </c>
      <c r="B1286" s="164" t="s">
        <v>1628</v>
      </c>
      <c r="C1286" s="164" t="s">
        <v>578</v>
      </c>
    </row>
    <row r="1287" spans="1:3" x14ac:dyDescent="0.3">
      <c r="A1287" s="164" t="s">
        <v>3046</v>
      </c>
      <c r="B1287" s="164" t="s">
        <v>1631</v>
      </c>
      <c r="C1287" s="164" t="s">
        <v>578</v>
      </c>
    </row>
    <row r="1288" spans="1:3" x14ac:dyDescent="0.3">
      <c r="A1288" s="164" t="s">
        <v>3050</v>
      </c>
      <c r="B1288" s="164" t="s">
        <v>1635</v>
      </c>
      <c r="C1288" s="164" t="s">
        <v>578</v>
      </c>
    </row>
    <row r="1289" spans="1:3" x14ac:dyDescent="0.3">
      <c r="A1289" s="164" t="s">
        <v>3182</v>
      </c>
      <c r="B1289" s="164" t="s">
        <v>1655</v>
      </c>
      <c r="C1289" s="164" t="s">
        <v>578</v>
      </c>
    </row>
    <row r="1290" spans="1:3" x14ac:dyDescent="0.3">
      <c r="A1290" s="164" t="s">
        <v>3186</v>
      </c>
      <c r="B1290" s="164" t="s">
        <v>1659</v>
      </c>
      <c r="C1290" s="164" t="s">
        <v>578</v>
      </c>
    </row>
    <row r="1291" spans="1:3" x14ac:dyDescent="0.3">
      <c r="A1291" s="164" t="s">
        <v>3078</v>
      </c>
      <c r="B1291" s="164" t="s">
        <v>1594</v>
      </c>
      <c r="C1291" s="164" t="s">
        <v>578</v>
      </c>
    </row>
    <row r="1295" spans="1:3" x14ac:dyDescent="0.3">
      <c r="A1295" s="240" t="s">
        <v>2815</v>
      </c>
      <c r="B1295" s="240" t="s">
        <v>35</v>
      </c>
      <c r="C1295" s="240"/>
    </row>
    <row r="1296" spans="1:3" x14ac:dyDescent="0.3">
      <c r="A1296" s="164" t="s">
        <v>1675</v>
      </c>
      <c r="B1296" s="164" t="s">
        <v>1633</v>
      </c>
      <c r="C1296" s="164" t="s">
        <v>578</v>
      </c>
    </row>
    <row r="1297" spans="1:3" x14ac:dyDescent="0.3">
      <c r="A1297" s="164" t="s">
        <v>1674</v>
      </c>
      <c r="B1297" s="164" t="s">
        <v>1643</v>
      </c>
      <c r="C1297" s="164" t="s">
        <v>578</v>
      </c>
    </row>
    <row r="1298" spans="1:3" x14ac:dyDescent="0.3">
      <c r="A1298" s="164" t="s">
        <v>1690</v>
      </c>
      <c r="B1298" s="164" t="s">
        <v>1648</v>
      </c>
      <c r="C1298" s="164" t="s">
        <v>578</v>
      </c>
    </row>
    <row r="1299" spans="1:3" x14ac:dyDescent="0.3">
      <c r="A1299" s="164" t="s">
        <v>2134</v>
      </c>
      <c r="B1299" s="164" t="s">
        <v>1650</v>
      </c>
      <c r="C1299" s="164" t="s">
        <v>578</v>
      </c>
    </row>
    <row r="1300" spans="1:3" x14ac:dyDescent="0.3">
      <c r="A1300" s="164" t="s">
        <v>1677</v>
      </c>
      <c r="B1300" s="164" t="s">
        <v>1665</v>
      </c>
      <c r="C1300" s="164" t="s">
        <v>578</v>
      </c>
    </row>
    <row r="1301" spans="1:3" x14ac:dyDescent="0.3">
      <c r="A1301" s="164" t="s">
        <v>2882</v>
      </c>
      <c r="B1301" s="164" t="s">
        <v>1633</v>
      </c>
      <c r="C1301" s="164" t="s">
        <v>578</v>
      </c>
    </row>
    <row r="1302" spans="1:3" x14ac:dyDescent="0.3">
      <c r="A1302" s="164" t="s">
        <v>2875</v>
      </c>
      <c r="B1302" s="164" t="s">
        <v>1643</v>
      </c>
      <c r="C1302" s="164" t="s">
        <v>578</v>
      </c>
    </row>
    <row r="1303" spans="1:3" x14ac:dyDescent="0.3">
      <c r="A1303" s="164" t="s">
        <v>2835</v>
      </c>
      <c r="B1303" s="164" t="s">
        <v>1648</v>
      </c>
      <c r="C1303" s="164" t="s">
        <v>578</v>
      </c>
    </row>
    <row r="1304" spans="1:3" x14ac:dyDescent="0.3">
      <c r="A1304" s="164" t="s">
        <v>2834</v>
      </c>
      <c r="B1304" s="164" t="s">
        <v>1650</v>
      </c>
      <c r="C1304" s="164" t="s">
        <v>578</v>
      </c>
    </row>
    <row r="1305" spans="1:3" x14ac:dyDescent="0.3">
      <c r="A1305" s="164" t="s">
        <v>1803</v>
      </c>
      <c r="B1305" s="164" t="s">
        <v>1633</v>
      </c>
      <c r="C1305" s="164" t="s">
        <v>578</v>
      </c>
    </row>
    <row r="1306" spans="1:3" x14ac:dyDescent="0.3">
      <c r="A1306" s="164" t="s">
        <v>1805</v>
      </c>
      <c r="B1306" s="164" t="s">
        <v>1665</v>
      </c>
      <c r="C1306" s="164" t="s">
        <v>578</v>
      </c>
    </row>
    <row r="1307" spans="1:3" x14ac:dyDescent="0.3">
      <c r="A1307" s="164" t="s">
        <v>2880</v>
      </c>
      <c r="B1307" s="164" t="s">
        <v>1648</v>
      </c>
      <c r="C1307" s="164" t="s">
        <v>578</v>
      </c>
    </row>
    <row r="1308" spans="1:3" x14ac:dyDescent="0.3">
      <c r="A1308" s="164" t="s">
        <v>1783</v>
      </c>
      <c r="B1308" s="164" t="s">
        <v>1643</v>
      </c>
      <c r="C1308" s="164" t="s">
        <v>578</v>
      </c>
    </row>
    <row r="1309" spans="1:3" x14ac:dyDescent="0.3">
      <c r="A1309" s="164" t="s">
        <v>1786</v>
      </c>
      <c r="B1309" s="164" t="s">
        <v>1650</v>
      </c>
      <c r="C1309" s="164" t="s">
        <v>578</v>
      </c>
    </row>
    <row r="1310" spans="1:3" x14ac:dyDescent="0.3">
      <c r="A1310" s="164" t="s">
        <v>1779</v>
      </c>
      <c r="B1310" s="164" t="s">
        <v>1797</v>
      </c>
      <c r="C1310" s="164" t="s">
        <v>578</v>
      </c>
    </row>
    <row r="1311" spans="1:3" x14ac:dyDescent="0.3">
      <c r="A1311" s="164" t="s">
        <v>1930</v>
      </c>
      <c r="B1311" s="164" t="s">
        <v>1801</v>
      </c>
      <c r="C1311" s="164" t="s">
        <v>578</v>
      </c>
    </row>
    <row r="1312" spans="1:3" x14ac:dyDescent="0.3">
      <c r="A1312" s="164" t="s">
        <v>1922</v>
      </c>
      <c r="B1312" s="164" t="s">
        <v>1648</v>
      </c>
      <c r="C1312" s="164" t="s">
        <v>578</v>
      </c>
    </row>
    <row r="1313" spans="1:3" x14ac:dyDescent="0.3">
      <c r="A1313" s="164" t="s">
        <v>1615</v>
      </c>
      <c r="B1313" s="164" t="s">
        <v>1801</v>
      </c>
      <c r="C1313" s="164" t="s">
        <v>578</v>
      </c>
    </row>
    <row r="1314" spans="1:3" x14ac:dyDescent="0.3">
      <c r="A1314" s="164" t="s">
        <v>2337</v>
      </c>
      <c r="B1314" s="164" t="s">
        <v>1797</v>
      </c>
      <c r="C1314" s="164" t="s">
        <v>578</v>
      </c>
    </row>
    <row r="1315" spans="1:3" x14ac:dyDescent="0.3">
      <c r="A1315" s="164" t="s">
        <v>1958</v>
      </c>
      <c r="B1315" s="164" t="s">
        <v>1633</v>
      </c>
      <c r="C1315" s="164" t="s">
        <v>578</v>
      </c>
    </row>
    <row r="1316" spans="1:3" x14ac:dyDescent="0.3">
      <c r="A1316" s="164" t="s">
        <v>2137</v>
      </c>
      <c r="B1316" s="164" t="s">
        <v>1797</v>
      </c>
      <c r="C1316" s="164" t="s">
        <v>578</v>
      </c>
    </row>
    <row r="1317" spans="1:3" x14ac:dyDescent="0.3">
      <c r="A1317" s="164" t="s">
        <v>1946</v>
      </c>
      <c r="B1317" s="164" t="s">
        <v>1643</v>
      </c>
      <c r="C1317" s="164" t="s">
        <v>578</v>
      </c>
    </row>
    <row r="1318" spans="1:3" x14ac:dyDescent="0.3">
      <c r="A1318" s="164" t="s">
        <v>2027</v>
      </c>
      <c r="B1318" s="164" t="s">
        <v>1633</v>
      </c>
      <c r="C1318" s="164" t="s">
        <v>578</v>
      </c>
    </row>
    <row r="1319" spans="1:3" x14ac:dyDescent="0.3">
      <c r="A1319" s="164" t="s">
        <v>1618</v>
      </c>
      <c r="B1319" s="164" t="s">
        <v>1650</v>
      </c>
      <c r="C1319" s="164" t="s">
        <v>578</v>
      </c>
    </row>
    <row r="1320" spans="1:3" x14ac:dyDescent="0.3">
      <c r="A1320" s="164" t="s">
        <v>1816</v>
      </c>
      <c r="B1320" s="164" t="s">
        <v>1643</v>
      </c>
      <c r="C1320" s="164" t="s">
        <v>578</v>
      </c>
    </row>
    <row r="1321" spans="1:3" x14ac:dyDescent="0.3">
      <c r="A1321" s="164" t="s">
        <v>1831</v>
      </c>
      <c r="B1321" s="164" t="s">
        <v>1648</v>
      </c>
      <c r="C1321" s="164" t="s">
        <v>578</v>
      </c>
    </row>
    <row r="1325" spans="1:3" x14ac:dyDescent="0.3">
      <c r="A1325" s="240" t="s">
        <v>2815</v>
      </c>
      <c r="B1325" s="240" t="s">
        <v>12</v>
      </c>
      <c r="C1325" s="240"/>
    </row>
    <row r="1326" spans="1:3" x14ac:dyDescent="0.3">
      <c r="A1326" s="164" t="s">
        <v>2419</v>
      </c>
      <c r="B1326" s="164" t="s">
        <v>1188</v>
      </c>
      <c r="C1326" s="164" t="s">
        <v>599</v>
      </c>
    </row>
    <row r="1327" spans="1:3" x14ac:dyDescent="0.3">
      <c r="A1327" s="164" t="s">
        <v>1642</v>
      </c>
      <c r="B1327" s="164" t="s">
        <v>1190</v>
      </c>
      <c r="C1327" s="164" t="s">
        <v>587</v>
      </c>
    </row>
    <row r="1328" spans="1:3" x14ac:dyDescent="0.3">
      <c r="A1328" s="164" t="s">
        <v>2850</v>
      </c>
      <c r="B1328" s="164" t="s">
        <v>1190</v>
      </c>
      <c r="C1328" s="164" t="s">
        <v>587</v>
      </c>
    </row>
    <row r="1329" spans="1:3" x14ac:dyDescent="0.3">
      <c r="A1329" s="164" t="s">
        <v>2846</v>
      </c>
      <c r="B1329" s="164" t="s">
        <v>1188</v>
      </c>
      <c r="C1329" s="164" t="s">
        <v>599</v>
      </c>
    </row>
    <row r="1330" spans="1:3" x14ac:dyDescent="0.3">
      <c r="A1330" s="164" t="s">
        <v>2849</v>
      </c>
      <c r="B1330" s="164" t="s">
        <v>1188</v>
      </c>
      <c r="C1330" s="164" t="s">
        <v>599</v>
      </c>
    </row>
    <row r="1331" spans="1:3" x14ac:dyDescent="0.3">
      <c r="A1331" s="164" t="s">
        <v>2871</v>
      </c>
      <c r="B1331" s="164" t="s">
        <v>1190</v>
      </c>
      <c r="C1331" s="164" t="s">
        <v>587</v>
      </c>
    </row>
    <row r="1332" spans="1:3" x14ac:dyDescent="0.3">
      <c r="A1332" s="164" t="s">
        <v>1746</v>
      </c>
      <c r="B1332" s="164" t="s">
        <v>1188</v>
      </c>
      <c r="C1332" s="164" t="s">
        <v>599</v>
      </c>
    </row>
    <row r="1333" spans="1:3" x14ac:dyDescent="0.3">
      <c r="A1333" s="164" t="s">
        <v>1884</v>
      </c>
      <c r="B1333" s="164" t="s">
        <v>1190</v>
      </c>
      <c r="C1333" s="164" t="s">
        <v>587</v>
      </c>
    </row>
    <row r="1334" spans="1:3" x14ac:dyDescent="0.3">
      <c r="A1334" s="164" t="s">
        <v>1888</v>
      </c>
      <c r="B1334" s="164" t="s">
        <v>1188</v>
      </c>
      <c r="C1334" s="164" t="s">
        <v>599</v>
      </c>
    </row>
    <row r="1335" spans="1:3" x14ac:dyDescent="0.3">
      <c r="A1335" s="164" t="s">
        <v>1615</v>
      </c>
      <c r="B1335" s="164" t="s">
        <v>1190</v>
      </c>
      <c r="C1335" s="164" t="s">
        <v>587</v>
      </c>
    </row>
    <row r="1336" spans="1:3" x14ac:dyDescent="0.3">
      <c r="A1336" s="164" t="s">
        <v>2136</v>
      </c>
      <c r="B1336" s="164" t="s">
        <v>1188</v>
      </c>
      <c r="C1336" s="164" t="s">
        <v>599</v>
      </c>
    </row>
    <row r="1340" spans="1:3" x14ac:dyDescent="0.3">
      <c r="A1340" s="240" t="s">
        <v>2815</v>
      </c>
      <c r="B1340" s="240" t="s">
        <v>13</v>
      </c>
      <c r="C1340" s="240"/>
    </row>
    <row r="1341" spans="1:3" x14ac:dyDescent="0.3">
      <c r="A1341" s="164" t="s">
        <v>1636</v>
      </c>
      <c r="B1341" s="164" t="s">
        <v>1193</v>
      </c>
      <c r="C1341" s="164" t="s">
        <v>587</v>
      </c>
    </row>
    <row r="1342" spans="1:3" x14ac:dyDescent="0.3">
      <c r="A1342" s="164" t="s">
        <v>1675</v>
      </c>
      <c r="B1342" s="164" t="s">
        <v>1196</v>
      </c>
      <c r="C1342" s="164" t="s">
        <v>599</v>
      </c>
    </row>
    <row r="1343" spans="1:3" x14ac:dyDescent="0.3">
      <c r="A1343" s="164" t="s">
        <v>2860</v>
      </c>
      <c r="B1343" s="164" t="s">
        <v>1196</v>
      </c>
      <c r="C1343" s="164" t="s">
        <v>599</v>
      </c>
    </row>
    <row r="1344" spans="1:3" x14ac:dyDescent="0.3">
      <c r="A1344" s="164" t="s">
        <v>2859</v>
      </c>
      <c r="B1344" s="164" t="s">
        <v>1193</v>
      </c>
      <c r="C1344" s="164" t="s">
        <v>587</v>
      </c>
    </row>
    <row r="1345" spans="1:3" x14ac:dyDescent="0.3">
      <c r="A1345" s="164" t="s">
        <v>1736</v>
      </c>
      <c r="B1345" s="164" t="s">
        <v>1196</v>
      </c>
      <c r="C1345" s="164" t="s">
        <v>599</v>
      </c>
    </row>
    <row r="1346" spans="1:3" x14ac:dyDescent="0.3">
      <c r="A1346" s="164" t="s">
        <v>2867</v>
      </c>
      <c r="B1346" s="164" t="s">
        <v>1193</v>
      </c>
      <c r="C1346" s="164" t="s">
        <v>587</v>
      </c>
    </row>
    <row r="1347" spans="1:3" x14ac:dyDescent="0.3">
      <c r="A1347" s="164" t="s">
        <v>2346</v>
      </c>
      <c r="B1347" s="164" t="s">
        <v>1193</v>
      </c>
      <c r="C1347" s="164" t="s">
        <v>587</v>
      </c>
    </row>
    <row r="1348" spans="1:3" x14ac:dyDescent="0.3">
      <c r="A1348" s="164" t="s">
        <v>2391</v>
      </c>
      <c r="B1348" s="164" t="s">
        <v>1196</v>
      </c>
      <c r="C1348" s="164" t="s">
        <v>599</v>
      </c>
    </row>
    <row r="1349" spans="1:3" x14ac:dyDescent="0.3">
      <c r="A1349" s="164" t="s">
        <v>2337</v>
      </c>
      <c r="B1349" s="164" t="s">
        <v>1193</v>
      </c>
      <c r="C1349" s="164" t="s">
        <v>587</v>
      </c>
    </row>
    <row r="1350" spans="1:3" x14ac:dyDescent="0.3">
      <c r="A1350" s="164" t="s">
        <v>2340</v>
      </c>
      <c r="B1350" s="164" t="s">
        <v>1196</v>
      </c>
      <c r="C1350" s="164" t="s">
        <v>599</v>
      </c>
    </row>
    <row r="1354" spans="1:3" x14ac:dyDescent="0.3">
      <c r="A1354" s="240" t="s">
        <v>2815</v>
      </c>
      <c r="B1354" s="240" t="s">
        <v>6</v>
      </c>
      <c r="C1354" s="240"/>
    </row>
    <row r="1355" spans="1:3" x14ac:dyDescent="0.3">
      <c r="A1355" s="164" t="s">
        <v>2035</v>
      </c>
      <c r="B1355" s="164" t="s">
        <v>1164</v>
      </c>
      <c r="C1355" s="164" t="s">
        <v>587</v>
      </c>
    </row>
    <row r="1356" spans="1:3" x14ac:dyDescent="0.3">
      <c r="A1356" s="164" t="s">
        <v>2834</v>
      </c>
      <c r="B1356" s="164" t="s">
        <v>1359</v>
      </c>
      <c r="C1356" s="164" t="s">
        <v>599</v>
      </c>
    </row>
    <row r="1357" spans="1:3" x14ac:dyDescent="0.3">
      <c r="A1357" s="164" t="s">
        <v>1782</v>
      </c>
      <c r="B1357" s="164" t="s">
        <v>1358</v>
      </c>
      <c r="C1357" s="164" t="s">
        <v>599</v>
      </c>
    </row>
    <row r="1358" spans="1:3" x14ac:dyDescent="0.3">
      <c r="A1358" s="164" t="s">
        <v>1787</v>
      </c>
      <c r="B1358" s="164" t="s">
        <v>1357</v>
      </c>
      <c r="C1358" s="164" t="s">
        <v>599</v>
      </c>
    </row>
    <row r="1359" spans="1:3" x14ac:dyDescent="0.3">
      <c r="A1359" s="164" t="s">
        <v>1903</v>
      </c>
      <c r="B1359" s="164" t="s">
        <v>1349</v>
      </c>
      <c r="C1359" s="164" t="s">
        <v>587</v>
      </c>
    </row>
    <row r="1360" spans="1:3" x14ac:dyDescent="0.3">
      <c r="A1360" s="164" t="s">
        <v>1814</v>
      </c>
      <c r="B1360" s="164" t="s">
        <v>1354</v>
      </c>
      <c r="C1360" s="164" t="s">
        <v>599</v>
      </c>
    </row>
    <row r="1361" spans="1:3" x14ac:dyDescent="0.3">
      <c r="A1361" s="164" t="s">
        <v>1884</v>
      </c>
      <c r="B1361" s="164" t="s">
        <v>1349</v>
      </c>
      <c r="C1361" s="164" t="s">
        <v>587</v>
      </c>
    </row>
    <row r="1362" spans="1:3" x14ac:dyDescent="0.3">
      <c r="A1362" s="164" t="s">
        <v>1888</v>
      </c>
      <c r="B1362" s="164" t="s">
        <v>1164</v>
      </c>
      <c r="C1362" s="164" t="s">
        <v>587</v>
      </c>
    </row>
    <row r="1366" spans="1:3" x14ac:dyDescent="0.3">
      <c r="A1366" s="240" t="s">
        <v>2815</v>
      </c>
      <c r="B1366" s="240" t="s">
        <v>7</v>
      </c>
      <c r="C1366" s="240"/>
    </row>
    <row r="1367" spans="1:3" x14ac:dyDescent="0.3">
      <c r="A1367" s="164" t="s">
        <v>2839</v>
      </c>
      <c r="B1367" s="164" t="s">
        <v>2172</v>
      </c>
      <c r="C1367" s="164" t="s">
        <v>599</v>
      </c>
    </row>
    <row r="1368" spans="1:3" x14ac:dyDescent="0.3">
      <c r="A1368" s="164" t="s">
        <v>1776</v>
      </c>
      <c r="B1368" s="164" t="s">
        <v>2170</v>
      </c>
      <c r="C1368" s="164" t="s">
        <v>599</v>
      </c>
    </row>
    <row r="1369" spans="1:3" x14ac:dyDescent="0.3">
      <c r="A1369" s="164" t="s">
        <v>1778</v>
      </c>
      <c r="B1369" s="164" t="s">
        <v>2168</v>
      </c>
      <c r="C1369" s="164" t="s">
        <v>599</v>
      </c>
    </row>
    <row r="1370" spans="1:3" x14ac:dyDescent="0.3">
      <c r="A1370" s="164" t="s">
        <v>1852</v>
      </c>
      <c r="B1370" s="164" t="s">
        <v>2166</v>
      </c>
      <c r="C1370" s="164" t="s">
        <v>599</v>
      </c>
    </row>
    <row r="1371" spans="1:3" x14ac:dyDescent="0.3">
      <c r="A1371" s="164" t="s">
        <v>1813</v>
      </c>
      <c r="B1371" s="164" t="s">
        <v>1838</v>
      </c>
      <c r="C1371" s="164" t="s">
        <v>587</v>
      </c>
    </row>
    <row r="1372" spans="1:3" x14ac:dyDescent="0.3">
      <c r="A1372" s="164" t="s">
        <v>1834</v>
      </c>
      <c r="B1372" s="164" t="s">
        <v>1845</v>
      </c>
      <c r="C1372" s="164" t="s">
        <v>587</v>
      </c>
    </row>
    <row r="1373" spans="1:3" x14ac:dyDescent="0.3">
      <c r="A1373" s="164" t="s">
        <v>1616</v>
      </c>
      <c r="B1373" s="164" t="s">
        <v>1845</v>
      </c>
      <c r="C1373" s="164" t="s">
        <v>587</v>
      </c>
    </row>
    <row r="1374" spans="1:3" x14ac:dyDescent="0.3">
      <c r="A1374" s="164" t="s">
        <v>2031</v>
      </c>
      <c r="B1374" s="164" t="s">
        <v>1838</v>
      </c>
      <c r="C1374" s="164" t="s">
        <v>587</v>
      </c>
    </row>
    <row r="1378" spans="1:3" x14ac:dyDescent="0.3">
      <c r="A1378" s="240" t="s">
        <v>2815</v>
      </c>
      <c r="B1378" s="240" t="s">
        <v>45</v>
      </c>
      <c r="C1378" s="240"/>
    </row>
    <row r="1379" spans="1:3" x14ac:dyDescent="0.3">
      <c r="A1379" s="164" t="s">
        <v>1593</v>
      </c>
      <c r="B1379" s="164" t="s">
        <v>1076</v>
      </c>
      <c r="C1379" s="164" t="s">
        <v>578</v>
      </c>
    </row>
    <row r="1380" spans="1:3" x14ac:dyDescent="0.3">
      <c r="A1380" s="164" t="s">
        <v>2035</v>
      </c>
      <c r="B1380" s="164" t="s">
        <v>1077</v>
      </c>
      <c r="C1380" s="164" t="s">
        <v>578</v>
      </c>
    </row>
    <row r="1381" spans="1:3" x14ac:dyDescent="0.3">
      <c r="A1381" s="164" t="s">
        <v>2835</v>
      </c>
      <c r="B1381" s="164" t="s">
        <v>1076</v>
      </c>
      <c r="C1381" s="164" t="s">
        <v>578</v>
      </c>
    </row>
    <row r="1382" spans="1:3" x14ac:dyDescent="0.3">
      <c r="A1382" s="164" t="s">
        <v>2834</v>
      </c>
      <c r="B1382" s="164" t="s">
        <v>1077</v>
      </c>
      <c r="C1382" s="164" t="s">
        <v>578</v>
      </c>
    </row>
    <row r="1383" spans="1:3" x14ac:dyDescent="0.3">
      <c r="A1383" s="164" t="s">
        <v>1771</v>
      </c>
      <c r="B1383" s="164" t="s">
        <v>1077</v>
      </c>
      <c r="C1383" s="164" t="s">
        <v>578</v>
      </c>
    </row>
    <row r="1384" spans="1:3" x14ac:dyDescent="0.3">
      <c r="A1384" s="164" t="s">
        <v>1770</v>
      </c>
      <c r="B1384" s="164" t="s">
        <v>1076</v>
      </c>
      <c r="C1384" s="164" t="s">
        <v>578</v>
      </c>
    </row>
    <row r="1388" spans="1:3" x14ac:dyDescent="0.3">
      <c r="A1388" s="240" t="s">
        <v>2815</v>
      </c>
      <c r="B1388" s="240" t="s">
        <v>1078</v>
      </c>
      <c r="C1388" s="240"/>
    </row>
    <row r="1389" spans="1:3" x14ac:dyDescent="0.3">
      <c r="A1389" s="164" t="s">
        <v>1612</v>
      </c>
      <c r="B1389" s="164" t="s">
        <v>1180</v>
      </c>
      <c r="C1389" s="164" t="s">
        <v>587</v>
      </c>
    </row>
    <row r="1390" spans="1:3" x14ac:dyDescent="0.3">
      <c r="A1390" s="164" t="s">
        <v>1613</v>
      </c>
      <c r="B1390" s="164" t="s">
        <v>1375</v>
      </c>
      <c r="C1390" s="164" t="s">
        <v>599</v>
      </c>
    </row>
    <row r="1394" spans="1:3" x14ac:dyDescent="0.3">
      <c r="A1394" s="240" t="s">
        <v>2815</v>
      </c>
      <c r="B1394" s="240" t="s">
        <v>577</v>
      </c>
      <c r="C1394" s="240"/>
    </row>
    <row r="1395" spans="1:3" x14ac:dyDescent="0.3">
      <c r="A1395" s="164" t="s">
        <v>1593</v>
      </c>
      <c r="B1395" s="164" t="s">
        <v>1079</v>
      </c>
      <c r="C1395" s="164" t="s">
        <v>578</v>
      </c>
    </row>
    <row r="1396" spans="1:3" x14ac:dyDescent="0.3">
      <c r="A1396" s="164" t="s">
        <v>2035</v>
      </c>
      <c r="B1396" s="164" t="s">
        <v>1080</v>
      </c>
      <c r="C1396" s="164" t="s">
        <v>578</v>
      </c>
    </row>
    <row r="1397" spans="1:3" x14ac:dyDescent="0.3">
      <c r="A1397" s="164" t="s">
        <v>2364</v>
      </c>
      <c r="B1397" s="164" t="s">
        <v>1081</v>
      </c>
      <c r="C1397" s="164" t="s">
        <v>578</v>
      </c>
    </row>
    <row r="1398" spans="1:3" x14ac:dyDescent="0.3">
      <c r="A1398" s="164" t="s">
        <v>2361</v>
      </c>
      <c r="B1398" s="164" t="s">
        <v>1082</v>
      </c>
      <c r="C1398" s="164" t="s">
        <v>578</v>
      </c>
    </row>
    <row r="1399" spans="1:3" x14ac:dyDescent="0.3">
      <c r="A1399" s="164" t="s">
        <v>2050</v>
      </c>
      <c r="B1399" s="164" t="s">
        <v>1083</v>
      </c>
      <c r="C1399" s="164" t="s">
        <v>578</v>
      </c>
    </row>
    <row r="1400" spans="1:3" x14ac:dyDescent="0.3">
      <c r="A1400" s="164" t="s">
        <v>2019</v>
      </c>
      <c r="B1400" s="164" t="s">
        <v>1084</v>
      </c>
      <c r="C1400" s="164" t="s">
        <v>578</v>
      </c>
    </row>
    <row r="1401" spans="1:3" x14ac:dyDescent="0.3">
      <c r="A1401" s="164" t="s">
        <v>2023</v>
      </c>
      <c r="B1401" s="164" t="s">
        <v>1476</v>
      </c>
      <c r="C1401" s="164" t="s">
        <v>578</v>
      </c>
    </row>
    <row r="1402" spans="1:3" x14ac:dyDescent="0.3">
      <c r="A1402" s="164" t="s">
        <v>1620</v>
      </c>
      <c r="B1402" s="164" t="s">
        <v>1477</v>
      </c>
      <c r="C1402" s="164" t="s">
        <v>578</v>
      </c>
    </row>
    <row r="1403" spans="1:3" x14ac:dyDescent="0.3">
      <c r="A1403" s="164" t="s">
        <v>2419</v>
      </c>
      <c r="B1403" s="164" t="s">
        <v>1478</v>
      </c>
      <c r="C1403" s="164" t="s">
        <v>578</v>
      </c>
    </row>
    <row r="1404" spans="1:3" x14ac:dyDescent="0.3">
      <c r="A1404" s="164" t="s">
        <v>1642</v>
      </c>
      <c r="B1404" s="164" t="s">
        <v>1085</v>
      </c>
      <c r="C1404" s="164" t="s">
        <v>578</v>
      </c>
    </row>
    <row r="1405" spans="1:3" x14ac:dyDescent="0.3">
      <c r="A1405" s="164" t="s">
        <v>1636</v>
      </c>
      <c r="B1405" s="164" t="s">
        <v>1086</v>
      </c>
      <c r="C1405" s="164" t="s">
        <v>578</v>
      </c>
    </row>
    <row r="1406" spans="1:3" x14ac:dyDescent="0.3">
      <c r="A1406" s="164" t="s">
        <v>1675</v>
      </c>
      <c r="B1406" s="164" t="s">
        <v>1087</v>
      </c>
      <c r="C1406" s="164" t="s">
        <v>578</v>
      </c>
    </row>
    <row r="1407" spans="1:3" x14ac:dyDescent="0.3">
      <c r="A1407" s="164" t="s">
        <v>1669</v>
      </c>
      <c r="B1407" s="164" t="s">
        <v>210</v>
      </c>
      <c r="C1407" s="164" t="s">
        <v>578</v>
      </c>
    </row>
    <row r="1408" spans="1:3" x14ac:dyDescent="0.3">
      <c r="A1408" s="164" t="s">
        <v>2417</v>
      </c>
      <c r="B1408" s="164" t="s">
        <v>1088</v>
      </c>
      <c r="C1408" s="164" t="s">
        <v>578</v>
      </c>
    </row>
    <row r="1409" spans="1:3" x14ac:dyDescent="0.3">
      <c r="A1409" s="164" t="s">
        <v>1674</v>
      </c>
      <c r="B1409" s="164" t="s">
        <v>1089</v>
      </c>
      <c r="C1409" s="164" t="s">
        <v>578</v>
      </c>
    </row>
    <row r="1410" spans="1:3" x14ac:dyDescent="0.3">
      <c r="A1410" s="164" t="s">
        <v>1690</v>
      </c>
      <c r="B1410" s="164" t="s">
        <v>1090</v>
      </c>
      <c r="C1410" s="164" t="s">
        <v>578</v>
      </c>
    </row>
    <row r="1411" spans="1:3" x14ac:dyDescent="0.3">
      <c r="A1411" s="164" t="s">
        <v>2134</v>
      </c>
      <c r="B1411" s="164" t="s">
        <v>1091</v>
      </c>
      <c r="C1411" s="164" t="s">
        <v>578</v>
      </c>
    </row>
    <row r="1412" spans="1:3" x14ac:dyDescent="0.3">
      <c r="A1412" s="164" t="s">
        <v>1677</v>
      </c>
      <c r="B1412" s="164" t="s">
        <v>1092</v>
      </c>
      <c r="C1412" s="164" t="s">
        <v>578</v>
      </c>
    </row>
    <row r="1413" spans="1:3" x14ac:dyDescent="0.3">
      <c r="A1413" s="164" t="s">
        <v>2855</v>
      </c>
      <c r="B1413" s="164" t="s">
        <v>1093</v>
      </c>
      <c r="C1413" s="164" t="s">
        <v>578</v>
      </c>
    </row>
    <row r="1414" spans="1:3" x14ac:dyDescent="0.3">
      <c r="A1414" s="164" t="s">
        <v>2854</v>
      </c>
      <c r="B1414" s="164" t="s">
        <v>1094</v>
      </c>
      <c r="C1414" s="164" t="s">
        <v>578</v>
      </c>
    </row>
    <row r="1415" spans="1:3" x14ac:dyDescent="0.3">
      <c r="A1415" s="164" t="s">
        <v>2870</v>
      </c>
      <c r="B1415" s="164" t="s">
        <v>1095</v>
      </c>
      <c r="C1415" s="164" t="s">
        <v>578</v>
      </c>
    </row>
    <row r="1416" spans="1:3" x14ac:dyDescent="0.3">
      <c r="A1416" s="164" t="s">
        <v>2864</v>
      </c>
      <c r="B1416" s="164" t="s">
        <v>1096</v>
      </c>
      <c r="C1416" s="164" t="s">
        <v>578</v>
      </c>
    </row>
    <row r="1417" spans="1:3" x14ac:dyDescent="0.3">
      <c r="A1417" s="164" t="s">
        <v>2885</v>
      </c>
      <c r="B1417" s="164" t="s">
        <v>1097</v>
      </c>
      <c r="C1417" s="164" t="s">
        <v>578</v>
      </c>
    </row>
    <row r="1418" spans="1:3" x14ac:dyDescent="0.3">
      <c r="A1418" s="164" t="s">
        <v>2884</v>
      </c>
      <c r="B1418" s="164" t="s">
        <v>1098</v>
      </c>
      <c r="C1418" s="164" t="s">
        <v>578</v>
      </c>
    </row>
    <row r="1419" spans="1:3" x14ac:dyDescent="0.3">
      <c r="A1419" s="164" t="s">
        <v>2883</v>
      </c>
      <c r="B1419" s="164" t="s">
        <v>1099</v>
      </c>
      <c r="C1419" s="164" t="s">
        <v>578</v>
      </c>
    </row>
    <row r="1420" spans="1:3" x14ac:dyDescent="0.3">
      <c r="A1420" s="164" t="s">
        <v>1686</v>
      </c>
      <c r="B1420" s="164" t="s">
        <v>1100</v>
      </c>
      <c r="C1420" s="164" t="s">
        <v>578</v>
      </c>
    </row>
    <row r="1421" spans="1:3" x14ac:dyDescent="0.3">
      <c r="A1421" s="164" t="s">
        <v>2873</v>
      </c>
      <c r="B1421" s="164" t="s">
        <v>1101</v>
      </c>
      <c r="C1421" s="164" t="s">
        <v>578</v>
      </c>
    </row>
    <row r="1422" spans="1:3" x14ac:dyDescent="0.3">
      <c r="A1422" s="164" t="s">
        <v>2872</v>
      </c>
      <c r="B1422" s="164" t="s">
        <v>1102</v>
      </c>
      <c r="C1422" s="164" t="s">
        <v>578</v>
      </c>
    </row>
    <row r="1423" spans="1:3" x14ac:dyDescent="0.3">
      <c r="A1423" s="164" t="s">
        <v>2858</v>
      </c>
      <c r="B1423" s="164" t="s">
        <v>1103</v>
      </c>
      <c r="C1423" s="164" t="s">
        <v>578</v>
      </c>
    </row>
    <row r="1424" spans="1:3" x14ac:dyDescent="0.3">
      <c r="A1424" s="164" t="s">
        <v>2856</v>
      </c>
      <c r="B1424" s="164" t="s">
        <v>1104</v>
      </c>
      <c r="C1424" s="164" t="s">
        <v>578</v>
      </c>
    </row>
    <row r="1425" spans="1:3" x14ac:dyDescent="0.3">
      <c r="A1425" s="164" t="s">
        <v>2886</v>
      </c>
      <c r="B1425" s="164" t="s">
        <v>1105</v>
      </c>
      <c r="C1425" s="164" t="s">
        <v>578</v>
      </c>
    </row>
    <row r="1426" spans="1:3" x14ac:dyDescent="0.3">
      <c r="A1426" s="164" t="s">
        <v>1706</v>
      </c>
      <c r="B1426" s="164" t="s">
        <v>1106</v>
      </c>
      <c r="C1426" s="164" t="s">
        <v>578</v>
      </c>
    </row>
    <row r="1427" spans="1:3" x14ac:dyDescent="0.3">
      <c r="A1427" s="164" t="s">
        <v>1687</v>
      </c>
      <c r="B1427" s="164" t="s">
        <v>318</v>
      </c>
      <c r="C1427" s="164" t="s">
        <v>578</v>
      </c>
    </row>
    <row r="1428" spans="1:3" x14ac:dyDescent="0.3">
      <c r="A1428" s="164" t="s">
        <v>1685</v>
      </c>
      <c r="B1428" s="164" t="s">
        <v>323</v>
      </c>
      <c r="C1428" s="164" t="s">
        <v>578</v>
      </c>
    </row>
    <row r="1429" spans="1:3" x14ac:dyDescent="0.3">
      <c r="A1429" s="164" t="s">
        <v>2861</v>
      </c>
      <c r="B1429" s="164" t="s">
        <v>1107</v>
      </c>
      <c r="C1429" s="164" t="s">
        <v>578</v>
      </c>
    </row>
    <row r="1430" spans="1:3" x14ac:dyDescent="0.3">
      <c r="A1430" s="164" t="s">
        <v>185</v>
      </c>
      <c r="B1430" s="164" t="s">
        <v>1108</v>
      </c>
      <c r="C1430" s="164" t="s">
        <v>578</v>
      </c>
    </row>
    <row r="1431" spans="1:3" x14ac:dyDescent="0.3">
      <c r="A1431" s="164" t="s">
        <v>2850</v>
      </c>
      <c r="B1431" s="164" t="s">
        <v>1109</v>
      </c>
      <c r="C1431" s="164" t="s">
        <v>578</v>
      </c>
    </row>
    <row r="1432" spans="1:3" x14ac:dyDescent="0.3">
      <c r="A1432" s="164" t="s">
        <v>2846</v>
      </c>
      <c r="B1432" s="164" t="s">
        <v>1110</v>
      </c>
      <c r="C1432" s="164" t="s">
        <v>578</v>
      </c>
    </row>
    <row r="1433" spans="1:3" x14ac:dyDescent="0.3">
      <c r="A1433" s="164" t="s">
        <v>2122</v>
      </c>
      <c r="B1433" s="164" t="s">
        <v>1111</v>
      </c>
      <c r="C1433" s="164" t="s">
        <v>578</v>
      </c>
    </row>
    <row r="1434" spans="1:3" x14ac:dyDescent="0.3">
      <c r="A1434" s="164" t="s">
        <v>1725</v>
      </c>
      <c r="B1434" s="164" t="s">
        <v>1112</v>
      </c>
      <c r="C1434" s="164" t="s">
        <v>578</v>
      </c>
    </row>
    <row r="1435" spans="1:3" x14ac:dyDescent="0.3">
      <c r="A1435" s="164" t="s">
        <v>2860</v>
      </c>
      <c r="B1435" s="164" t="s">
        <v>1113</v>
      </c>
      <c r="C1435" s="164" t="s">
        <v>578</v>
      </c>
    </row>
    <row r="1436" spans="1:3" x14ac:dyDescent="0.3">
      <c r="A1436" s="164" t="s">
        <v>2859</v>
      </c>
      <c r="B1436" s="164" t="s">
        <v>1114</v>
      </c>
      <c r="C1436" s="164" t="s">
        <v>578</v>
      </c>
    </row>
    <row r="1437" spans="1:3" x14ac:dyDescent="0.3">
      <c r="A1437" s="164" t="s">
        <v>2838</v>
      </c>
      <c r="B1437" s="164" t="s">
        <v>1115</v>
      </c>
      <c r="C1437" s="164" t="s">
        <v>578</v>
      </c>
    </row>
    <row r="1438" spans="1:3" x14ac:dyDescent="0.3">
      <c r="A1438" s="164" t="s">
        <v>2837</v>
      </c>
      <c r="B1438" s="164" t="s">
        <v>1116</v>
      </c>
      <c r="C1438" s="164" t="s">
        <v>578</v>
      </c>
    </row>
    <row r="1439" spans="1:3" x14ac:dyDescent="0.3">
      <c r="A1439" s="164" t="s">
        <v>1739</v>
      </c>
      <c r="B1439" s="164" t="s">
        <v>1117</v>
      </c>
      <c r="C1439" s="164" t="s">
        <v>578</v>
      </c>
    </row>
    <row r="1440" spans="1:3" x14ac:dyDescent="0.3">
      <c r="A1440" s="164" t="s">
        <v>1741</v>
      </c>
      <c r="B1440" s="164" t="s">
        <v>1118</v>
      </c>
      <c r="C1440" s="164" t="s">
        <v>578</v>
      </c>
    </row>
    <row r="1441" spans="1:3" x14ac:dyDescent="0.3">
      <c r="A1441" s="164" t="s">
        <v>2836</v>
      </c>
      <c r="B1441" s="164" t="s">
        <v>1119</v>
      </c>
      <c r="C1441" s="164" t="s">
        <v>578</v>
      </c>
    </row>
    <row r="1442" spans="1:3" x14ac:dyDescent="0.3">
      <c r="A1442" s="164" t="s">
        <v>1743</v>
      </c>
      <c r="B1442" s="164" t="s">
        <v>1120</v>
      </c>
      <c r="C1442" s="164" t="s">
        <v>578</v>
      </c>
    </row>
    <row r="1443" spans="1:3" x14ac:dyDescent="0.3">
      <c r="A1443" s="164" t="s">
        <v>2887</v>
      </c>
      <c r="B1443" s="164" t="s">
        <v>422</v>
      </c>
      <c r="C1443" s="164" t="s">
        <v>578</v>
      </c>
    </row>
    <row r="1444" spans="1:3" x14ac:dyDescent="0.3">
      <c r="A1444" s="164" t="s">
        <v>2833</v>
      </c>
      <c r="B1444" s="164" t="s">
        <v>557</v>
      </c>
      <c r="C1444" s="164" t="s">
        <v>578</v>
      </c>
    </row>
    <row r="1445" spans="1:3" x14ac:dyDescent="0.3">
      <c r="A1445" s="164" t="s">
        <v>2845</v>
      </c>
      <c r="B1445" s="164" t="s">
        <v>1121</v>
      </c>
      <c r="C1445" s="164" t="s">
        <v>578</v>
      </c>
    </row>
    <row r="1446" spans="1:3" x14ac:dyDescent="0.3">
      <c r="A1446" s="164" t="s">
        <v>2844</v>
      </c>
      <c r="B1446" s="164" t="s">
        <v>1122</v>
      </c>
      <c r="C1446" s="164" t="s">
        <v>578</v>
      </c>
    </row>
    <row r="1447" spans="1:3" x14ac:dyDescent="0.3">
      <c r="A1447" s="164" t="s">
        <v>2843</v>
      </c>
      <c r="B1447" s="164" t="s">
        <v>1123</v>
      </c>
      <c r="C1447" s="164" t="s">
        <v>578</v>
      </c>
    </row>
    <row r="1448" spans="1:3" x14ac:dyDescent="0.3">
      <c r="A1448" s="164" t="s">
        <v>2842</v>
      </c>
      <c r="B1448" s="164" t="s">
        <v>1124</v>
      </c>
      <c r="C1448" s="164" t="s">
        <v>578</v>
      </c>
    </row>
    <row r="1449" spans="1:3" x14ac:dyDescent="0.3">
      <c r="A1449" s="164" t="s">
        <v>2841</v>
      </c>
      <c r="B1449" s="164" t="s">
        <v>1125</v>
      </c>
      <c r="C1449" s="164" t="s">
        <v>578</v>
      </c>
    </row>
    <row r="1450" spans="1:3" x14ac:dyDescent="0.3">
      <c r="A1450" s="164" t="s">
        <v>2840</v>
      </c>
      <c r="B1450" s="164" t="s">
        <v>1126</v>
      </c>
      <c r="C1450" s="164" t="s">
        <v>578</v>
      </c>
    </row>
    <row r="1451" spans="1:3" x14ac:dyDescent="0.3">
      <c r="A1451" s="164" t="s">
        <v>2882</v>
      </c>
      <c r="B1451" s="164" t="s">
        <v>1127</v>
      </c>
      <c r="C1451" s="164" t="s">
        <v>578</v>
      </c>
    </row>
    <row r="1452" spans="1:3" x14ac:dyDescent="0.3">
      <c r="A1452" s="164" t="s">
        <v>2881</v>
      </c>
      <c r="B1452" s="164" t="s">
        <v>1128</v>
      </c>
      <c r="C1452" s="164" t="s">
        <v>578</v>
      </c>
    </row>
    <row r="1453" spans="1:3" x14ac:dyDescent="0.3">
      <c r="A1453" s="164" t="s">
        <v>2875</v>
      </c>
      <c r="B1453" s="164" t="s">
        <v>1129</v>
      </c>
      <c r="C1453" s="164" t="s">
        <v>578</v>
      </c>
    </row>
    <row r="1454" spans="1:3" x14ac:dyDescent="0.3">
      <c r="A1454" s="164" t="s">
        <v>2835</v>
      </c>
      <c r="B1454" s="164" t="s">
        <v>1130</v>
      </c>
      <c r="C1454" s="164" t="s">
        <v>578</v>
      </c>
    </row>
    <row r="1455" spans="1:3" x14ac:dyDescent="0.3">
      <c r="A1455" s="164" t="s">
        <v>2834</v>
      </c>
      <c r="B1455" s="164" t="s">
        <v>1131</v>
      </c>
      <c r="C1455" s="164" t="s">
        <v>578</v>
      </c>
    </row>
    <row r="1456" spans="1:3" x14ac:dyDescent="0.3">
      <c r="A1456" s="164" t="s">
        <v>2839</v>
      </c>
      <c r="B1456" s="164" t="s">
        <v>1132</v>
      </c>
      <c r="C1456" s="164" t="s">
        <v>578</v>
      </c>
    </row>
    <row r="1457" spans="1:3" x14ac:dyDescent="0.3">
      <c r="A1457" s="164" t="s">
        <v>1776</v>
      </c>
      <c r="B1457" s="164" t="s">
        <v>1133</v>
      </c>
      <c r="C1457" s="164" t="s">
        <v>578</v>
      </c>
    </row>
    <row r="1458" spans="1:3" x14ac:dyDescent="0.3">
      <c r="A1458" s="164" t="s">
        <v>1778</v>
      </c>
      <c r="B1458" s="164" t="s">
        <v>1134</v>
      </c>
      <c r="C1458" s="164" t="s">
        <v>578</v>
      </c>
    </row>
    <row r="1459" spans="1:3" x14ac:dyDescent="0.3">
      <c r="A1459" s="164" t="s">
        <v>1852</v>
      </c>
      <c r="B1459" s="164" t="s">
        <v>1135</v>
      </c>
      <c r="C1459" s="164" t="s">
        <v>578</v>
      </c>
    </row>
    <row r="1460" spans="1:3" x14ac:dyDescent="0.3">
      <c r="A1460" s="164" t="s">
        <v>1782</v>
      </c>
      <c r="B1460" s="164" t="s">
        <v>1136</v>
      </c>
      <c r="C1460" s="164" t="s">
        <v>578</v>
      </c>
    </row>
    <row r="1461" spans="1:3" x14ac:dyDescent="0.3">
      <c r="A1461" s="164" t="s">
        <v>1787</v>
      </c>
      <c r="B1461" s="164" t="s">
        <v>1137</v>
      </c>
      <c r="C1461" s="164" t="s">
        <v>578</v>
      </c>
    </row>
    <row r="1462" spans="1:3" x14ac:dyDescent="0.3">
      <c r="A1462" s="164" t="s">
        <v>2131</v>
      </c>
      <c r="B1462" s="164" t="s">
        <v>1138</v>
      </c>
      <c r="C1462" s="164" t="s">
        <v>578</v>
      </c>
    </row>
    <row r="1463" spans="1:3" x14ac:dyDescent="0.3">
      <c r="A1463" s="164" t="s">
        <v>1926</v>
      </c>
      <c r="B1463" s="164" t="s">
        <v>1139</v>
      </c>
      <c r="C1463" s="164" t="s">
        <v>578</v>
      </c>
    </row>
    <row r="1464" spans="1:3" x14ac:dyDescent="0.3">
      <c r="A1464" s="164" t="s">
        <v>1796</v>
      </c>
      <c r="B1464" s="164" t="s">
        <v>1140</v>
      </c>
      <c r="C1464" s="164" t="s">
        <v>578</v>
      </c>
    </row>
    <row r="1465" spans="1:3" x14ac:dyDescent="0.3">
      <c r="A1465" s="164" t="s">
        <v>1803</v>
      </c>
      <c r="B1465" s="164" t="s">
        <v>1141</v>
      </c>
      <c r="C1465" s="164" t="s">
        <v>578</v>
      </c>
    </row>
    <row r="1466" spans="1:3" x14ac:dyDescent="0.3">
      <c r="A1466" s="164" t="s">
        <v>1800</v>
      </c>
      <c r="B1466" s="164" t="s">
        <v>1142</v>
      </c>
      <c r="C1466" s="164" t="s">
        <v>578</v>
      </c>
    </row>
    <row r="1467" spans="1:3" x14ac:dyDescent="0.3">
      <c r="A1467" s="164" t="s">
        <v>1806</v>
      </c>
      <c r="B1467" s="164" t="s">
        <v>1143</v>
      </c>
      <c r="C1467" s="164" t="s">
        <v>578</v>
      </c>
    </row>
    <row r="1468" spans="1:3" x14ac:dyDescent="0.3">
      <c r="A1468" s="164" t="s">
        <v>1805</v>
      </c>
      <c r="B1468" s="164" t="s">
        <v>1144</v>
      </c>
      <c r="C1468" s="164" t="s">
        <v>578</v>
      </c>
    </row>
    <row r="1469" spans="1:3" x14ac:dyDescent="0.3">
      <c r="A1469" s="164" t="s">
        <v>1856</v>
      </c>
      <c r="B1469" s="164" t="s">
        <v>1145</v>
      </c>
      <c r="C1469" s="164" t="s">
        <v>578</v>
      </c>
    </row>
    <row r="1470" spans="1:3" x14ac:dyDescent="0.3">
      <c r="A1470" s="164" t="s">
        <v>1903</v>
      </c>
      <c r="B1470" s="164" t="s">
        <v>1146</v>
      </c>
      <c r="C1470" s="164" t="s">
        <v>578</v>
      </c>
    </row>
    <row r="1471" spans="1:3" x14ac:dyDescent="0.3">
      <c r="A1471" s="164" t="s">
        <v>2132</v>
      </c>
      <c r="B1471" s="164" t="s">
        <v>1147</v>
      </c>
      <c r="C1471" s="164" t="s">
        <v>578</v>
      </c>
    </row>
    <row r="1472" spans="1:3" x14ac:dyDescent="0.3">
      <c r="A1472" s="164" t="s">
        <v>1758</v>
      </c>
      <c r="B1472" s="164" t="s">
        <v>1148</v>
      </c>
      <c r="C1472" s="164" t="s">
        <v>578</v>
      </c>
    </row>
    <row r="1473" spans="1:3" x14ac:dyDescent="0.3">
      <c r="A1473" s="164" t="s">
        <v>1892</v>
      </c>
      <c r="B1473" s="164" t="s">
        <v>1149</v>
      </c>
      <c r="C1473" s="164" t="s">
        <v>578</v>
      </c>
    </row>
    <row r="1474" spans="1:3" x14ac:dyDescent="0.3">
      <c r="A1474" s="164" t="s">
        <v>1899</v>
      </c>
      <c r="B1474" s="164" t="s">
        <v>1150</v>
      </c>
      <c r="C1474" s="164" t="s">
        <v>578</v>
      </c>
    </row>
    <row r="1475" spans="1:3" x14ac:dyDescent="0.3">
      <c r="A1475" s="164" t="s">
        <v>1813</v>
      </c>
      <c r="B1475" s="164" t="s">
        <v>1151</v>
      </c>
      <c r="C1475" s="164" t="s">
        <v>578</v>
      </c>
    </row>
    <row r="1476" spans="1:3" x14ac:dyDescent="0.3">
      <c r="A1476" s="164" t="s">
        <v>1814</v>
      </c>
      <c r="B1476" s="164" t="s">
        <v>1152</v>
      </c>
      <c r="C1476" s="164" t="s">
        <v>578</v>
      </c>
    </row>
    <row r="1477" spans="1:3" x14ac:dyDescent="0.3">
      <c r="A1477" s="164" t="s">
        <v>1867</v>
      </c>
      <c r="B1477" s="164" t="s">
        <v>1153</v>
      </c>
      <c r="C1477" s="164" t="s">
        <v>578</v>
      </c>
    </row>
    <row r="1478" spans="1:3" x14ac:dyDescent="0.3">
      <c r="A1478" s="164" t="s">
        <v>1619</v>
      </c>
      <c r="B1478" s="164" t="s">
        <v>1154</v>
      </c>
      <c r="C1478" s="164" t="s">
        <v>578</v>
      </c>
    </row>
    <row r="1479" spans="1:3" x14ac:dyDescent="0.3">
      <c r="A1479" s="164" t="s">
        <v>1834</v>
      </c>
      <c r="B1479" s="164" t="s">
        <v>1155</v>
      </c>
      <c r="C1479" s="164" t="s">
        <v>578</v>
      </c>
    </row>
    <row r="1480" spans="1:3" x14ac:dyDescent="0.3">
      <c r="A1480" s="164" t="s">
        <v>1864</v>
      </c>
      <c r="B1480" s="164" t="s">
        <v>1156</v>
      </c>
      <c r="C1480" s="164" t="s">
        <v>578</v>
      </c>
    </row>
    <row r="1481" spans="1:3" x14ac:dyDescent="0.3">
      <c r="A1481" s="164" t="s">
        <v>2116</v>
      </c>
      <c r="B1481" s="164" t="s">
        <v>1479</v>
      </c>
      <c r="C1481" s="164" t="s">
        <v>578</v>
      </c>
    </row>
    <row r="1482" spans="1:3" x14ac:dyDescent="0.3">
      <c r="A1482" s="164" t="s">
        <v>1601</v>
      </c>
      <c r="B1482" s="164" t="s">
        <v>1480</v>
      </c>
      <c r="C1482" s="164" t="s">
        <v>578</v>
      </c>
    </row>
    <row r="1483" spans="1:3" x14ac:dyDescent="0.3">
      <c r="A1483" s="164" t="s">
        <v>1608</v>
      </c>
      <c r="B1483" s="164" t="s">
        <v>1481</v>
      </c>
      <c r="C1483" s="164" t="s">
        <v>578</v>
      </c>
    </row>
    <row r="1484" spans="1:3" x14ac:dyDescent="0.3">
      <c r="A1484" s="164" t="s">
        <v>1602</v>
      </c>
      <c r="B1484" s="164" t="s">
        <v>1482</v>
      </c>
      <c r="C1484" s="164" t="s">
        <v>578</v>
      </c>
    </row>
    <row r="1485" spans="1:3" x14ac:dyDescent="0.3">
      <c r="A1485" s="164" t="s">
        <v>2353</v>
      </c>
      <c r="B1485" s="164" t="s">
        <v>2114</v>
      </c>
      <c r="C1485" s="164" t="s">
        <v>578</v>
      </c>
    </row>
    <row r="1486" spans="1:3" x14ac:dyDescent="0.3">
      <c r="A1486" s="164" t="s">
        <v>2367</v>
      </c>
      <c r="B1486" s="164" t="s">
        <v>2118</v>
      </c>
      <c r="C1486" s="164" t="s">
        <v>578</v>
      </c>
    </row>
    <row r="1487" spans="1:3" x14ac:dyDescent="0.3">
      <c r="A1487" s="164" t="s">
        <v>1612</v>
      </c>
      <c r="B1487" s="164" t="s">
        <v>1179</v>
      </c>
      <c r="C1487" s="164" t="s">
        <v>599</v>
      </c>
    </row>
    <row r="1488" spans="1:3" x14ac:dyDescent="0.3">
      <c r="A1488" s="164" t="s">
        <v>1613</v>
      </c>
      <c r="B1488" s="164" t="s">
        <v>1483</v>
      </c>
      <c r="C1488" s="164" t="s">
        <v>599</v>
      </c>
    </row>
    <row r="1489" spans="1:3" x14ac:dyDescent="0.3">
      <c r="A1489" s="164" t="s">
        <v>1681</v>
      </c>
      <c r="B1489" s="164" t="s">
        <v>2120</v>
      </c>
      <c r="C1489" s="164" t="s">
        <v>578</v>
      </c>
    </row>
    <row r="1490" spans="1:3" x14ac:dyDescent="0.3">
      <c r="A1490" s="164" t="s">
        <v>2139</v>
      </c>
      <c r="B1490" s="164" t="s">
        <v>1192</v>
      </c>
      <c r="C1490" s="164" t="s">
        <v>578</v>
      </c>
    </row>
    <row r="1491" spans="1:3" x14ac:dyDescent="0.3">
      <c r="A1491" s="164" t="s">
        <v>1664</v>
      </c>
      <c r="B1491" s="164" t="s">
        <v>1484</v>
      </c>
      <c r="C1491" s="164" t="s">
        <v>578</v>
      </c>
    </row>
    <row r="1492" spans="1:3" x14ac:dyDescent="0.3">
      <c r="A1492" s="164" t="s">
        <v>1649</v>
      </c>
      <c r="B1492" s="164" t="s">
        <v>1198</v>
      </c>
      <c r="C1492" s="164" t="s">
        <v>578</v>
      </c>
    </row>
    <row r="1493" spans="1:3" x14ac:dyDescent="0.3">
      <c r="A1493" s="164" t="s">
        <v>1673</v>
      </c>
      <c r="B1493" s="164" t="s">
        <v>1485</v>
      </c>
      <c r="C1493" s="164" t="s">
        <v>578</v>
      </c>
    </row>
    <row r="1494" spans="1:3" x14ac:dyDescent="0.3">
      <c r="A1494" s="164" t="s">
        <v>1668</v>
      </c>
      <c r="B1494" s="164" t="s">
        <v>1205</v>
      </c>
      <c r="C1494" s="164" t="s">
        <v>578</v>
      </c>
    </row>
    <row r="1495" spans="1:3" x14ac:dyDescent="0.3">
      <c r="A1495" s="164" t="s">
        <v>1667</v>
      </c>
      <c r="B1495" s="164" t="s">
        <v>1208</v>
      </c>
      <c r="C1495" s="164" t="s">
        <v>578</v>
      </c>
    </row>
    <row r="1496" spans="1:3" x14ac:dyDescent="0.3">
      <c r="A1496" s="164" t="s">
        <v>1671</v>
      </c>
      <c r="B1496" s="164" t="s">
        <v>1211</v>
      </c>
      <c r="C1496" s="164" t="s">
        <v>578</v>
      </c>
    </row>
    <row r="1497" spans="1:3" x14ac:dyDescent="0.3">
      <c r="A1497" s="164" t="s">
        <v>2847</v>
      </c>
      <c r="B1497" s="164" t="s">
        <v>1215</v>
      </c>
      <c r="C1497" s="164" t="s">
        <v>578</v>
      </c>
    </row>
    <row r="1498" spans="1:3" x14ac:dyDescent="0.3">
      <c r="A1498" s="164" t="s">
        <v>2848</v>
      </c>
      <c r="B1498" s="164" t="s">
        <v>1486</v>
      </c>
      <c r="C1498" s="164" t="s">
        <v>578</v>
      </c>
    </row>
    <row r="1499" spans="1:3" x14ac:dyDescent="0.3">
      <c r="A1499" s="164" t="s">
        <v>1700</v>
      </c>
      <c r="B1499" s="164" t="s">
        <v>1487</v>
      </c>
      <c r="C1499" s="164" t="s">
        <v>578</v>
      </c>
    </row>
    <row r="1500" spans="1:3" x14ac:dyDescent="0.3">
      <c r="A1500" s="164" t="s">
        <v>1708</v>
      </c>
      <c r="B1500" s="164" t="s">
        <v>1488</v>
      </c>
      <c r="C1500" s="164" t="s">
        <v>578</v>
      </c>
    </row>
    <row r="1501" spans="1:3" x14ac:dyDescent="0.3">
      <c r="A1501" s="164" t="s">
        <v>1699</v>
      </c>
      <c r="B1501" s="164" t="s">
        <v>1489</v>
      </c>
      <c r="C1501" s="164" t="s">
        <v>578</v>
      </c>
    </row>
    <row r="1502" spans="1:3" x14ac:dyDescent="0.3">
      <c r="A1502" s="164" t="s">
        <v>2135</v>
      </c>
      <c r="B1502" s="164" t="s">
        <v>1490</v>
      </c>
      <c r="C1502" s="164" t="s">
        <v>578</v>
      </c>
    </row>
    <row r="1503" spans="1:3" x14ac:dyDescent="0.3">
      <c r="A1503" s="164" t="s">
        <v>1720</v>
      </c>
      <c r="B1503" s="164" t="s">
        <v>1491</v>
      </c>
      <c r="C1503" s="164" t="s">
        <v>578</v>
      </c>
    </row>
    <row r="1504" spans="1:3" x14ac:dyDescent="0.3">
      <c r="A1504" s="164" t="s">
        <v>1713</v>
      </c>
      <c r="B1504" s="164" t="s">
        <v>1243</v>
      </c>
      <c r="C1504" s="164" t="s">
        <v>578</v>
      </c>
    </row>
    <row r="1505" spans="1:3" x14ac:dyDescent="0.3">
      <c r="A1505" s="164" t="s">
        <v>1724</v>
      </c>
      <c r="B1505" s="164" t="s">
        <v>1492</v>
      </c>
      <c r="C1505" s="164" t="s">
        <v>578</v>
      </c>
    </row>
    <row r="1506" spans="1:3" x14ac:dyDescent="0.3">
      <c r="A1506" s="164" t="s">
        <v>2849</v>
      </c>
      <c r="B1506" s="164" t="s">
        <v>1249</v>
      </c>
      <c r="C1506" s="164" t="s">
        <v>578</v>
      </c>
    </row>
    <row r="1507" spans="1:3" x14ac:dyDescent="0.3">
      <c r="A1507" s="164" t="s">
        <v>2852</v>
      </c>
      <c r="B1507" s="164" t="s">
        <v>1222</v>
      </c>
      <c r="C1507" s="164" t="s">
        <v>578</v>
      </c>
    </row>
    <row r="1508" spans="1:3" x14ac:dyDescent="0.3">
      <c r="A1508" s="164" t="s">
        <v>2853</v>
      </c>
      <c r="B1508" s="164" t="s">
        <v>2280</v>
      </c>
      <c r="C1508" s="164" t="s">
        <v>578</v>
      </c>
    </row>
    <row r="1509" spans="1:3" x14ac:dyDescent="0.3">
      <c r="A1509" s="164" t="s">
        <v>2862</v>
      </c>
      <c r="B1509" s="164" t="s">
        <v>1251</v>
      </c>
      <c r="C1509" s="164" t="s">
        <v>578</v>
      </c>
    </row>
    <row r="1510" spans="1:3" x14ac:dyDescent="0.3">
      <c r="A1510" s="164" t="s">
        <v>2863</v>
      </c>
      <c r="B1510" s="164" t="s">
        <v>1255</v>
      </c>
      <c r="C1510" s="164" t="s">
        <v>578</v>
      </c>
    </row>
    <row r="1511" spans="1:3" x14ac:dyDescent="0.3">
      <c r="A1511" s="164" t="s">
        <v>1508</v>
      </c>
      <c r="B1511" s="164" t="s">
        <v>1493</v>
      </c>
      <c r="C1511" s="164" t="s">
        <v>578</v>
      </c>
    </row>
    <row r="1512" spans="1:3" x14ac:dyDescent="0.3">
      <c r="A1512" s="164" t="s">
        <v>2126</v>
      </c>
      <c r="B1512" s="164" t="s">
        <v>1494</v>
      </c>
      <c r="C1512" s="164" t="s">
        <v>578</v>
      </c>
    </row>
    <row r="1513" spans="1:3" x14ac:dyDescent="0.3">
      <c r="A1513" s="164" t="s">
        <v>2865</v>
      </c>
      <c r="B1513" s="164" t="s">
        <v>2128</v>
      </c>
      <c r="C1513" s="164" t="s">
        <v>578</v>
      </c>
    </row>
    <row r="1514" spans="1:3" x14ac:dyDescent="0.3">
      <c r="A1514" s="164" t="s">
        <v>2866</v>
      </c>
      <c r="B1514" s="164" t="s">
        <v>1495</v>
      </c>
      <c r="C1514" s="164" t="s">
        <v>578</v>
      </c>
    </row>
    <row r="1515" spans="1:3" x14ac:dyDescent="0.3">
      <c r="A1515" s="164" t="s">
        <v>2047</v>
      </c>
      <c r="B1515" s="164" t="s">
        <v>1496</v>
      </c>
      <c r="C1515" s="164" t="s">
        <v>578</v>
      </c>
    </row>
    <row r="1516" spans="1:3" x14ac:dyDescent="0.3">
      <c r="A1516" s="164" t="s">
        <v>1962</v>
      </c>
      <c r="B1516" s="164" t="s">
        <v>1497</v>
      </c>
      <c r="C1516" s="164" t="s">
        <v>578</v>
      </c>
    </row>
    <row r="1517" spans="1:3" x14ac:dyDescent="0.3">
      <c r="A1517" s="164" t="s">
        <v>1736</v>
      </c>
      <c r="B1517" s="164" t="s">
        <v>1498</v>
      </c>
      <c r="C1517" s="164" t="s">
        <v>578</v>
      </c>
    </row>
    <row r="1518" spans="1:3" x14ac:dyDescent="0.3">
      <c r="A1518" s="164" t="s">
        <v>2867</v>
      </c>
      <c r="B1518" s="164" t="s">
        <v>1499</v>
      </c>
      <c r="C1518" s="164" t="s">
        <v>578</v>
      </c>
    </row>
    <row r="1519" spans="1:3" x14ac:dyDescent="0.3">
      <c r="A1519" s="164" t="s">
        <v>2868</v>
      </c>
      <c r="B1519" s="164" t="s">
        <v>1278</v>
      </c>
      <c r="C1519" s="164" t="s">
        <v>578</v>
      </c>
    </row>
    <row r="1520" spans="1:3" x14ac:dyDescent="0.3">
      <c r="A1520" s="164" t="s">
        <v>2869</v>
      </c>
      <c r="B1520" s="164" t="s">
        <v>1500</v>
      </c>
      <c r="C1520" s="164" t="s">
        <v>578</v>
      </c>
    </row>
    <row r="1521" spans="1:3" x14ac:dyDescent="0.3">
      <c r="A1521" s="164" t="s">
        <v>2871</v>
      </c>
      <c r="B1521" s="164" t="s">
        <v>1285</v>
      </c>
      <c r="C1521" s="164" t="s">
        <v>578</v>
      </c>
    </row>
    <row r="1522" spans="1:3" x14ac:dyDescent="0.3">
      <c r="A1522" s="164" t="s">
        <v>1746</v>
      </c>
      <c r="B1522" s="164" t="s">
        <v>1288</v>
      </c>
      <c r="C1522" s="164" t="s">
        <v>578</v>
      </c>
    </row>
    <row r="1523" spans="1:3" x14ac:dyDescent="0.3">
      <c r="A1523" s="164" t="s">
        <v>2874</v>
      </c>
      <c r="B1523" s="164" t="s">
        <v>1292</v>
      </c>
      <c r="C1523" s="164" t="s">
        <v>578</v>
      </c>
    </row>
    <row r="1524" spans="1:3" x14ac:dyDescent="0.3">
      <c r="A1524" s="164" t="s">
        <v>1749</v>
      </c>
      <c r="B1524" s="164" t="s">
        <v>1850</v>
      </c>
      <c r="C1524" s="164" t="s">
        <v>578</v>
      </c>
    </row>
    <row r="1525" spans="1:3" x14ac:dyDescent="0.3">
      <c r="A1525" s="164" t="s">
        <v>1754</v>
      </c>
      <c r="B1525" s="164" t="s">
        <v>1501</v>
      </c>
      <c r="C1525" s="164" t="s">
        <v>578</v>
      </c>
    </row>
    <row r="1526" spans="1:3" x14ac:dyDescent="0.3">
      <c r="A1526" s="164" t="s">
        <v>1765</v>
      </c>
      <c r="B1526" s="164" t="s">
        <v>1502</v>
      </c>
      <c r="C1526" s="164" t="s">
        <v>578</v>
      </c>
    </row>
    <row r="1527" spans="1:3" x14ac:dyDescent="0.3">
      <c r="A1527" s="164" t="s">
        <v>2876</v>
      </c>
      <c r="B1527" s="164" t="s">
        <v>1503</v>
      </c>
      <c r="C1527" s="164" t="s">
        <v>578</v>
      </c>
    </row>
    <row r="1528" spans="1:3" x14ac:dyDescent="0.3">
      <c r="A1528" s="164" t="s">
        <v>2877</v>
      </c>
      <c r="B1528" s="164" t="s">
        <v>1504</v>
      </c>
      <c r="C1528" s="164" t="s">
        <v>578</v>
      </c>
    </row>
    <row r="1529" spans="1:3" x14ac:dyDescent="0.3">
      <c r="A1529" s="164" t="s">
        <v>2878</v>
      </c>
      <c r="B1529" s="164" t="s">
        <v>1505</v>
      </c>
      <c r="C1529" s="164" t="s">
        <v>578</v>
      </c>
    </row>
    <row r="1530" spans="1:3" x14ac:dyDescent="0.3">
      <c r="A1530" s="164" t="s">
        <v>2879</v>
      </c>
      <c r="B1530" s="164" t="s">
        <v>1854</v>
      </c>
      <c r="C1530" s="164" t="s">
        <v>578</v>
      </c>
    </row>
    <row r="1531" spans="1:3" x14ac:dyDescent="0.3">
      <c r="A1531" s="164" t="s">
        <v>2880</v>
      </c>
      <c r="B1531" s="164" t="s">
        <v>1314</v>
      </c>
      <c r="C1531" s="164" t="s">
        <v>578</v>
      </c>
    </row>
    <row r="1532" spans="1:3" x14ac:dyDescent="0.3">
      <c r="A1532" s="164" t="s">
        <v>1783</v>
      </c>
      <c r="B1532" s="164" t="s">
        <v>1506</v>
      </c>
      <c r="C1532" s="164" t="s">
        <v>578</v>
      </c>
    </row>
    <row r="1533" spans="1:3" x14ac:dyDescent="0.3">
      <c r="A1533" s="164" t="s">
        <v>1786</v>
      </c>
      <c r="B1533" s="164" t="s">
        <v>1507</v>
      </c>
      <c r="C1533" s="164" t="s">
        <v>578</v>
      </c>
    </row>
    <row r="1534" spans="1:3" x14ac:dyDescent="0.3">
      <c r="A1534" s="164" t="s">
        <v>1779</v>
      </c>
      <c r="B1534" s="164" t="s">
        <v>1323</v>
      </c>
      <c r="C1534" s="164" t="s">
        <v>578</v>
      </c>
    </row>
    <row r="1535" spans="1:3" x14ac:dyDescent="0.3">
      <c r="A1535" s="164" t="s">
        <v>1930</v>
      </c>
      <c r="B1535" s="164" t="s">
        <v>1325</v>
      </c>
      <c r="C1535" s="164" t="s">
        <v>578</v>
      </c>
    </row>
    <row r="1536" spans="1:3" x14ac:dyDescent="0.3">
      <c r="A1536" s="164" t="s">
        <v>1922</v>
      </c>
      <c r="B1536" s="164" t="s">
        <v>1327</v>
      </c>
      <c r="C1536" s="164" t="s">
        <v>578</v>
      </c>
    </row>
    <row r="1537" spans="1:3" x14ac:dyDescent="0.3">
      <c r="A1537" s="164" t="s">
        <v>1934</v>
      </c>
      <c r="B1537" s="164" t="s">
        <v>1330</v>
      </c>
      <c r="C1537" s="164" t="s">
        <v>578</v>
      </c>
    </row>
    <row r="1538" spans="1:3" x14ac:dyDescent="0.3">
      <c r="A1538" s="164" t="s">
        <v>2400</v>
      </c>
      <c r="B1538" s="164" t="s">
        <v>1332</v>
      </c>
      <c r="C1538" s="164" t="s">
        <v>578</v>
      </c>
    </row>
    <row r="1539" spans="1:3" x14ac:dyDescent="0.3">
      <c r="A1539" s="164" t="s">
        <v>2420</v>
      </c>
      <c r="B1539" s="164" t="s">
        <v>1334</v>
      </c>
      <c r="C1539" s="164" t="s">
        <v>578</v>
      </c>
    </row>
    <row r="1540" spans="1:3" x14ac:dyDescent="0.3">
      <c r="A1540" s="164" t="s">
        <v>2397</v>
      </c>
      <c r="B1540" s="164" t="s">
        <v>1859</v>
      </c>
      <c r="C1540" s="164" t="s">
        <v>578</v>
      </c>
    </row>
    <row r="1541" spans="1:3" x14ac:dyDescent="0.3">
      <c r="A1541" s="164" t="s">
        <v>1918</v>
      </c>
      <c r="B1541" s="164" t="s">
        <v>1337</v>
      </c>
      <c r="C1541" s="164" t="s">
        <v>578</v>
      </c>
    </row>
    <row r="1542" spans="1:3" x14ac:dyDescent="0.3">
      <c r="A1542" s="164" t="s">
        <v>1809</v>
      </c>
      <c r="B1542" s="164" t="s">
        <v>1340</v>
      </c>
      <c r="C1542" s="164" t="s">
        <v>578</v>
      </c>
    </row>
    <row r="1543" spans="1:3" x14ac:dyDescent="0.3">
      <c r="A1543" s="164" t="s">
        <v>2108</v>
      </c>
      <c r="B1543" s="164" t="s">
        <v>1342</v>
      </c>
      <c r="C1543" s="164" t="s">
        <v>578</v>
      </c>
    </row>
    <row r="1544" spans="1:3" x14ac:dyDescent="0.3">
      <c r="A1544" s="164" t="s">
        <v>1857</v>
      </c>
      <c r="B1544" s="164" t="s">
        <v>1345</v>
      </c>
      <c r="C1544" s="164" t="s">
        <v>578</v>
      </c>
    </row>
    <row r="1545" spans="1:3" x14ac:dyDescent="0.3">
      <c r="A1545" s="164" t="s">
        <v>1906</v>
      </c>
      <c r="B1545" s="164" t="s">
        <v>1347</v>
      </c>
      <c r="C1545" s="164" t="s">
        <v>578</v>
      </c>
    </row>
    <row r="1546" spans="1:3" x14ac:dyDescent="0.3">
      <c r="A1546" s="164" t="s">
        <v>1840</v>
      </c>
      <c r="B1546" s="164" t="s">
        <v>1353</v>
      </c>
      <c r="C1546" s="164" t="s">
        <v>578</v>
      </c>
    </row>
    <row r="1547" spans="1:3" x14ac:dyDescent="0.3">
      <c r="A1547" s="164" t="s">
        <v>1950</v>
      </c>
      <c r="B1547" s="164" t="s">
        <v>1863</v>
      </c>
      <c r="C1547" s="164" t="s">
        <v>578</v>
      </c>
    </row>
    <row r="1548" spans="1:3" x14ac:dyDescent="0.3">
      <c r="A1548" s="164" t="s">
        <v>1895</v>
      </c>
      <c r="B1548" s="164" t="s">
        <v>2281</v>
      </c>
      <c r="C1548" s="164" t="s">
        <v>578</v>
      </c>
    </row>
    <row r="1549" spans="1:3" x14ac:dyDescent="0.3">
      <c r="A1549" s="164" t="s">
        <v>2370</v>
      </c>
      <c r="B1549" s="164" t="s">
        <v>1866</v>
      </c>
      <c r="C1549" s="164" t="s">
        <v>578</v>
      </c>
    </row>
    <row r="1550" spans="1:3" x14ac:dyDescent="0.3">
      <c r="A1550" s="164" t="s">
        <v>2373</v>
      </c>
      <c r="B1550" s="164" t="s">
        <v>1869</v>
      </c>
      <c r="C1550" s="164" t="s">
        <v>578</v>
      </c>
    </row>
    <row r="1551" spans="1:3" x14ac:dyDescent="0.3">
      <c r="A1551" s="164" t="s">
        <v>1884</v>
      </c>
      <c r="B1551" s="164" t="s">
        <v>1872</v>
      </c>
      <c r="C1551" s="164" t="s">
        <v>578</v>
      </c>
    </row>
    <row r="1552" spans="1:3" x14ac:dyDescent="0.3">
      <c r="A1552" s="164" t="s">
        <v>1888</v>
      </c>
      <c r="B1552" s="164" t="s">
        <v>1875</v>
      </c>
      <c r="C1552" s="164" t="s">
        <v>578</v>
      </c>
    </row>
    <row r="1553" spans="1:3" x14ac:dyDescent="0.3">
      <c r="A1553" s="164" t="s">
        <v>1824</v>
      </c>
      <c r="B1553" s="164" t="s">
        <v>2282</v>
      </c>
      <c r="C1553" s="164" t="s">
        <v>578</v>
      </c>
    </row>
    <row r="1554" spans="1:3" x14ac:dyDescent="0.3">
      <c r="A1554" s="164" t="s">
        <v>2376</v>
      </c>
      <c r="B1554" s="164" t="s">
        <v>2283</v>
      </c>
      <c r="C1554" s="164" t="s">
        <v>578</v>
      </c>
    </row>
    <row r="1555" spans="1:3" x14ac:dyDescent="0.3">
      <c r="A1555" s="164" t="s">
        <v>1837</v>
      </c>
      <c r="B1555" s="164" t="s">
        <v>2284</v>
      </c>
      <c r="C1555" s="164" t="s">
        <v>578</v>
      </c>
    </row>
    <row r="1556" spans="1:3" x14ac:dyDescent="0.3">
      <c r="A1556" s="164" t="s">
        <v>2346</v>
      </c>
      <c r="B1556" s="164" t="s">
        <v>2285</v>
      </c>
      <c r="C1556" s="164" t="s">
        <v>578</v>
      </c>
    </row>
    <row r="1557" spans="1:3" x14ac:dyDescent="0.3">
      <c r="A1557" s="164" t="s">
        <v>2391</v>
      </c>
      <c r="B1557" s="164" t="s">
        <v>2286</v>
      </c>
      <c r="C1557" s="164" t="s">
        <v>578</v>
      </c>
    </row>
    <row r="1558" spans="1:3" x14ac:dyDescent="0.3">
      <c r="A1558" s="164" t="s">
        <v>1819</v>
      </c>
      <c r="B1558" s="164" t="s">
        <v>2287</v>
      </c>
      <c r="C1558" s="164" t="s">
        <v>578</v>
      </c>
    </row>
    <row r="1559" spans="1:3" x14ac:dyDescent="0.3">
      <c r="A1559" s="164" t="s">
        <v>2394</v>
      </c>
      <c r="B1559" s="164" t="s">
        <v>2288</v>
      </c>
      <c r="C1559" s="164" t="s">
        <v>578</v>
      </c>
    </row>
    <row r="1560" spans="1:3" x14ac:dyDescent="0.3">
      <c r="A1560" s="164" t="s">
        <v>2100</v>
      </c>
      <c r="B1560" s="164" t="s">
        <v>2289</v>
      </c>
      <c r="C1560" s="164" t="s">
        <v>578</v>
      </c>
    </row>
    <row r="1561" spans="1:3" x14ac:dyDescent="0.3">
      <c r="A1561" s="164" t="s">
        <v>1781</v>
      </c>
      <c r="B1561" s="164" t="s">
        <v>2290</v>
      </c>
      <c r="C1561" s="164" t="s">
        <v>578</v>
      </c>
    </row>
    <row r="1562" spans="1:3" x14ac:dyDescent="0.3">
      <c r="A1562" s="164" t="s">
        <v>2888</v>
      </c>
      <c r="B1562" s="164" t="s">
        <v>2291</v>
      </c>
      <c r="C1562" s="164" t="s">
        <v>578</v>
      </c>
    </row>
    <row r="1563" spans="1:3" x14ac:dyDescent="0.3">
      <c r="A1563" s="164" t="s">
        <v>2406</v>
      </c>
      <c r="B1563" s="164" t="s">
        <v>2292</v>
      </c>
      <c r="C1563" s="164" t="s">
        <v>578</v>
      </c>
    </row>
    <row r="1564" spans="1:3" x14ac:dyDescent="0.3">
      <c r="A1564" s="164" t="s">
        <v>1772</v>
      </c>
      <c r="B1564" s="164" t="s">
        <v>2293</v>
      </c>
      <c r="C1564" s="164" t="s">
        <v>578</v>
      </c>
    </row>
    <row r="1565" spans="1:3" x14ac:dyDescent="0.3">
      <c r="A1565" s="164" t="s">
        <v>1775</v>
      </c>
      <c r="B1565" s="164" t="s">
        <v>2294</v>
      </c>
      <c r="C1565" s="164" t="s">
        <v>578</v>
      </c>
    </row>
    <row r="1566" spans="1:3" x14ac:dyDescent="0.3">
      <c r="A1566" s="164" t="s">
        <v>1771</v>
      </c>
      <c r="B1566" s="164" t="s">
        <v>2295</v>
      </c>
      <c r="C1566" s="164" t="s">
        <v>578</v>
      </c>
    </row>
    <row r="1567" spans="1:3" x14ac:dyDescent="0.3">
      <c r="A1567" s="164" t="s">
        <v>1770</v>
      </c>
      <c r="B1567" s="164" t="s">
        <v>2296</v>
      </c>
      <c r="C1567" s="164" t="s">
        <v>578</v>
      </c>
    </row>
    <row r="1568" spans="1:3" x14ac:dyDescent="0.3">
      <c r="A1568" s="164" t="s">
        <v>1767</v>
      </c>
      <c r="B1568" s="164" t="s">
        <v>1940</v>
      </c>
      <c r="C1568" s="164" t="s">
        <v>578</v>
      </c>
    </row>
    <row r="1569" spans="1:3" x14ac:dyDescent="0.3">
      <c r="A1569" s="164" t="s">
        <v>1766</v>
      </c>
      <c r="B1569" s="164" t="s">
        <v>1944</v>
      </c>
      <c r="C1569" s="164" t="s">
        <v>578</v>
      </c>
    </row>
    <row r="1570" spans="1:3" x14ac:dyDescent="0.3">
      <c r="A1570" s="164" t="s">
        <v>1763</v>
      </c>
      <c r="B1570" s="164" t="s">
        <v>1948</v>
      </c>
      <c r="C1570" s="164" t="s">
        <v>578</v>
      </c>
    </row>
    <row r="1571" spans="1:3" x14ac:dyDescent="0.3">
      <c r="A1571" s="164" t="s">
        <v>2409</v>
      </c>
      <c r="B1571" s="164" t="s">
        <v>1952</v>
      </c>
      <c r="C1571" s="164" t="s">
        <v>578</v>
      </c>
    </row>
    <row r="1572" spans="1:3" x14ac:dyDescent="0.3">
      <c r="A1572" s="164" t="s">
        <v>1760</v>
      </c>
      <c r="B1572" s="164" t="s">
        <v>1956</v>
      </c>
      <c r="C1572" s="164" t="s">
        <v>578</v>
      </c>
    </row>
    <row r="1573" spans="1:3" x14ac:dyDescent="0.3">
      <c r="A1573" s="164" t="s">
        <v>1748</v>
      </c>
      <c r="B1573" s="164" t="s">
        <v>1960</v>
      </c>
      <c r="C1573" s="164" t="s">
        <v>578</v>
      </c>
    </row>
    <row r="1574" spans="1:3" x14ac:dyDescent="0.3">
      <c r="A1574" s="164" t="s">
        <v>2889</v>
      </c>
      <c r="B1574" s="164" t="s">
        <v>1964</v>
      </c>
      <c r="C1574" s="164" t="s">
        <v>578</v>
      </c>
    </row>
    <row r="1575" spans="1:3" x14ac:dyDescent="0.3">
      <c r="A1575" s="164" t="s">
        <v>1742</v>
      </c>
      <c r="B1575" s="164" t="s">
        <v>1968</v>
      </c>
      <c r="C1575" s="164" t="s">
        <v>578</v>
      </c>
    </row>
    <row r="1576" spans="1:3" x14ac:dyDescent="0.3">
      <c r="A1576" s="164" t="s">
        <v>2140</v>
      </c>
      <c r="B1576" s="164" t="s">
        <v>1972</v>
      </c>
      <c r="C1576" s="164" t="s">
        <v>578</v>
      </c>
    </row>
    <row r="1577" spans="1:3" x14ac:dyDescent="0.3">
      <c r="A1577" s="164" t="s">
        <v>2123</v>
      </c>
      <c r="B1577" s="164" t="s">
        <v>1976</v>
      </c>
      <c r="C1577" s="164" t="s">
        <v>578</v>
      </c>
    </row>
    <row r="1578" spans="1:3" x14ac:dyDescent="0.3">
      <c r="A1578" s="164" t="s">
        <v>1727</v>
      </c>
      <c r="B1578" s="164" t="s">
        <v>1980</v>
      </c>
      <c r="C1578" s="164" t="s">
        <v>578</v>
      </c>
    </row>
    <row r="1579" spans="1:3" x14ac:dyDescent="0.3">
      <c r="A1579" s="164" t="s">
        <v>1731</v>
      </c>
      <c r="B1579" s="164" t="s">
        <v>1984</v>
      </c>
      <c r="C1579" s="164" t="s">
        <v>578</v>
      </c>
    </row>
    <row r="1580" spans="1:3" x14ac:dyDescent="0.3">
      <c r="A1580" s="164" t="s">
        <v>2383</v>
      </c>
      <c r="B1580" s="164" t="s">
        <v>1988</v>
      </c>
      <c r="C1580" s="164" t="s">
        <v>578</v>
      </c>
    </row>
    <row r="1581" spans="1:3" x14ac:dyDescent="0.3">
      <c r="A1581" s="164" t="s">
        <v>1692</v>
      </c>
      <c r="B1581" s="164" t="s">
        <v>1993</v>
      </c>
      <c r="C1581" s="164" t="s">
        <v>578</v>
      </c>
    </row>
    <row r="1582" spans="1:3" x14ac:dyDescent="0.3">
      <c r="A1582" s="164" t="s">
        <v>2421</v>
      </c>
      <c r="B1582" s="164" t="s">
        <v>1997</v>
      </c>
      <c r="C1582" s="164" t="s">
        <v>578</v>
      </c>
    </row>
    <row r="1583" spans="1:3" x14ac:dyDescent="0.3">
      <c r="A1583" s="164" t="s">
        <v>2387</v>
      </c>
      <c r="B1583" s="164" t="s">
        <v>2001</v>
      </c>
      <c r="C1583" s="164" t="s">
        <v>578</v>
      </c>
    </row>
    <row r="1584" spans="1:3" x14ac:dyDescent="0.3">
      <c r="A1584" s="164" t="s">
        <v>1640</v>
      </c>
      <c r="B1584" s="164" t="s">
        <v>2297</v>
      </c>
      <c r="C1584" s="164" t="s">
        <v>578</v>
      </c>
    </row>
    <row r="1585" spans="1:3" x14ac:dyDescent="0.3">
      <c r="A1585" s="164" t="s">
        <v>1991</v>
      </c>
      <c r="B1585" s="164" t="s">
        <v>2298</v>
      </c>
      <c r="C1585" s="164" t="s">
        <v>578</v>
      </c>
    </row>
    <row r="1586" spans="1:3" x14ac:dyDescent="0.3">
      <c r="A1586" s="164" t="s">
        <v>2343</v>
      </c>
      <c r="B1586" s="164" t="s">
        <v>2299</v>
      </c>
      <c r="C1586" s="164" t="s">
        <v>578</v>
      </c>
    </row>
    <row r="1587" spans="1:3" x14ac:dyDescent="0.3">
      <c r="A1587" s="164" t="s">
        <v>1647</v>
      </c>
      <c r="B1587" s="164" t="s">
        <v>2300</v>
      </c>
      <c r="C1587" s="164" t="s">
        <v>578</v>
      </c>
    </row>
    <row r="1588" spans="1:3" x14ac:dyDescent="0.3">
      <c r="A1588" s="164" t="s">
        <v>1616</v>
      </c>
      <c r="B1588" s="164" t="s">
        <v>2301</v>
      </c>
      <c r="C1588" s="164" t="s">
        <v>578</v>
      </c>
    </row>
    <row r="1589" spans="1:3" x14ac:dyDescent="0.3">
      <c r="A1589" s="164" t="s">
        <v>2031</v>
      </c>
      <c r="B1589" s="164" t="s">
        <v>2302</v>
      </c>
      <c r="C1589" s="164" t="s">
        <v>578</v>
      </c>
    </row>
    <row r="1590" spans="1:3" x14ac:dyDescent="0.3">
      <c r="A1590" s="164" t="s">
        <v>2064</v>
      </c>
      <c r="B1590" s="164" t="s">
        <v>2303</v>
      </c>
      <c r="C1590" s="164" t="s">
        <v>578</v>
      </c>
    </row>
    <row r="1591" spans="1:3" x14ac:dyDescent="0.3">
      <c r="A1591" s="164" t="s">
        <v>2060</v>
      </c>
      <c r="B1591" s="164" t="s">
        <v>2304</v>
      </c>
      <c r="C1591" s="164" t="s">
        <v>578</v>
      </c>
    </row>
    <row r="1592" spans="1:3" x14ac:dyDescent="0.3">
      <c r="A1592" s="164" t="s">
        <v>1615</v>
      </c>
      <c r="B1592" s="164" t="s">
        <v>2305</v>
      </c>
      <c r="C1592" s="164" t="s">
        <v>578</v>
      </c>
    </row>
    <row r="1593" spans="1:3" x14ac:dyDescent="0.3">
      <c r="A1593" s="164" t="s">
        <v>2136</v>
      </c>
      <c r="B1593" s="164" t="s">
        <v>2306</v>
      </c>
      <c r="C1593" s="164" t="s">
        <v>578</v>
      </c>
    </row>
    <row r="1594" spans="1:3" x14ac:dyDescent="0.3">
      <c r="A1594" s="164" t="s">
        <v>2112</v>
      </c>
      <c r="B1594" s="164" t="s">
        <v>2307</v>
      </c>
      <c r="C1594" s="164" t="s">
        <v>578</v>
      </c>
    </row>
    <row r="1595" spans="1:3" x14ac:dyDescent="0.3">
      <c r="A1595" s="164" t="s">
        <v>2890</v>
      </c>
      <c r="B1595" s="164" t="s">
        <v>2308</v>
      </c>
      <c r="C1595" s="164" t="s">
        <v>578</v>
      </c>
    </row>
    <row r="1596" spans="1:3" x14ac:dyDescent="0.3">
      <c r="A1596" s="164" t="s">
        <v>2891</v>
      </c>
      <c r="B1596" s="164" t="s">
        <v>2309</v>
      </c>
      <c r="C1596" s="164" t="s">
        <v>578</v>
      </c>
    </row>
    <row r="1597" spans="1:3" x14ac:dyDescent="0.3">
      <c r="A1597" s="164" t="s">
        <v>2337</v>
      </c>
      <c r="B1597" s="164" t="s">
        <v>2310</v>
      </c>
      <c r="C1597" s="164" t="s">
        <v>578</v>
      </c>
    </row>
    <row r="1598" spans="1:3" x14ac:dyDescent="0.3">
      <c r="A1598" s="164" t="s">
        <v>2340</v>
      </c>
      <c r="B1598" s="164" t="s">
        <v>2311</v>
      </c>
      <c r="C1598" s="164" t="s">
        <v>578</v>
      </c>
    </row>
    <row r="1599" spans="1:3" x14ac:dyDescent="0.3">
      <c r="A1599" s="164" t="s">
        <v>2416</v>
      </c>
      <c r="B1599" s="164" t="s">
        <v>2312</v>
      </c>
      <c r="C1599" s="164" t="s">
        <v>578</v>
      </c>
    </row>
    <row r="1600" spans="1:3" x14ac:dyDescent="0.3">
      <c r="A1600" s="164" t="s">
        <v>1710</v>
      </c>
      <c r="B1600" s="164" t="s">
        <v>2062</v>
      </c>
      <c r="C1600" s="164" t="s">
        <v>578</v>
      </c>
    </row>
    <row r="1601" spans="1:3" x14ac:dyDescent="0.3">
      <c r="A1601" s="164" t="s">
        <v>1721</v>
      </c>
      <c r="B1601" s="164" t="s">
        <v>2066</v>
      </c>
      <c r="C1601" s="164" t="s">
        <v>578</v>
      </c>
    </row>
    <row r="1602" spans="1:3" x14ac:dyDescent="0.3">
      <c r="A1602" s="164" t="s">
        <v>1974</v>
      </c>
      <c r="B1602" s="164" t="s">
        <v>2071</v>
      </c>
      <c r="C1602" s="164" t="s">
        <v>578</v>
      </c>
    </row>
    <row r="1603" spans="1:3" x14ac:dyDescent="0.3">
      <c r="A1603" s="164" t="s">
        <v>1982</v>
      </c>
      <c r="B1603" s="164" t="s">
        <v>2076</v>
      </c>
      <c r="C1603" s="164" t="s">
        <v>578</v>
      </c>
    </row>
    <row r="1604" spans="1:3" x14ac:dyDescent="0.3">
      <c r="A1604" s="164" t="s">
        <v>1744</v>
      </c>
      <c r="B1604" s="164" t="s">
        <v>2081</v>
      </c>
      <c r="C1604" s="164" t="s">
        <v>578</v>
      </c>
    </row>
    <row r="1605" spans="1:3" x14ac:dyDescent="0.3">
      <c r="A1605" s="164" t="s">
        <v>1966</v>
      </c>
      <c r="B1605" s="164" t="s">
        <v>2085</v>
      </c>
      <c r="C1605" s="164" t="s">
        <v>578</v>
      </c>
    </row>
    <row r="1606" spans="1:3" x14ac:dyDescent="0.3">
      <c r="A1606" s="164" t="s">
        <v>1752</v>
      </c>
      <c r="B1606" s="164" t="s">
        <v>2089</v>
      </c>
      <c r="C1606" s="164" t="s">
        <v>578</v>
      </c>
    </row>
    <row r="1607" spans="1:3" x14ac:dyDescent="0.3">
      <c r="A1607" s="164" t="s">
        <v>1958</v>
      </c>
      <c r="B1607" s="164" t="s">
        <v>2094</v>
      </c>
      <c r="C1607" s="164" t="s">
        <v>578</v>
      </c>
    </row>
    <row r="1608" spans="1:3" x14ac:dyDescent="0.3">
      <c r="A1608" s="164" t="s">
        <v>2137</v>
      </c>
      <c r="B1608" s="164" t="s">
        <v>2098</v>
      </c>
      <c r="C1608" s="164" t="s">
        <v>578</v>
      </c>
    </row>
    <row r="1609" spans="1:3" x14ac:dyDescent="0.3">
      <c r="A1609" s="164" t="s">
        <v>1946</v>
      </c>
      <c r="B1609" s="164" t="s">
        <v>2102</v>
      </c>
      <c r="C1609" s="164" t="s">
        <v>578</v>
      </c>
    </row>
    <row r="1610" spans="1:3" x14ac:dyDescent="0.3">
      <c r="A1610" s="164" t="s">
        <v>2358</v>
      </c>
      <c r="B1610" s="164" t="s">
        <v>2106</v>
      </c>
      <c r="C1610" s="164" t="s">
        <v>578</v>
      </c>
    </row>
    <row r="1611" spans="1:3" x14ac:dyDescent="0.3">
      <c r="A1611" s="164" t="s">
        <v>2092</v>
      </c>
      <c r="B1611" s="164" t="s">
        <v>2110</v>
      </c>
      <c r="C1611" s="164" t="s">
        <v>578</v>
      </c>
    </row>
    <row r="1612" spans="1:3" x14ac:dyDescent="0.3">
      <c r="A1612" s="164" t="s">
        <v>2027</v>
      </c>
      <c r="B1612" s="164" t="s">
        <v>2363</v>
      </c>
      <c r="C1612" s="164" t="s">
        <v>578</v>
      </c>
    </row>
    <row r="1613" spans="1:3" x14ac:dyDescent="0.3">
      <c r="A1613" s="164" t="s">
        <v>1618</v>
      </c>
      <c r="B1613" s="164" t="s">
        <v>2464</v>
      </c>
      <c r="C1613" s="164" t="s">
        <v>578</v>
      </c>
    </row>
    <row r="1614" spans="1:3" x14ac:dyDescent="0.3">
      <c r="A1614" s="164" t="s">
        <v>1816</v>
      </c>
      <c r="B1614" s="164" t="s">
        <v>2465</v>
      </c>
      <c r="C1614" s="164" t="s">
        <v>578</v>
      </c>
    </row>
    <row r="1615" spans="1:3" x14ac:dyDescent="0.3">
      <c r="A1615" s="164" t="s">
        <v>1831</v>
      </c>
      <c r="B1615" s="164" t="s">
        <v>2466</v>
      </c>
      <c r="C1615" s="164" t="s">
        <v>578</v>
      </c>
    </row>
    <row r="1616" spans="1:3" x14ac:dyDescent="0.3">
      <c r="A1616" s="164" t="s">
        <v>1861</v>
      </c>
      <c r="B1616" s="164" t="s">
        <v>2467</v>
      </c>
      <c r="C1616" s="164" t="s">
        <v>578</v>
      </c>
    </row>
    <row r="1617" spans="1:3" x14ac:dyDescent="0.3">
      <c r="A1617" s="164" t="s">
        <v>1617</v>
      </c>
      <c r="B1617" s="164" t="s">
        <v>2468</v>
      </c>
      <c r="C1617" s="164" t="s">
        <v>578</v>
      </c>
    </row>
    <row r="1618" spans="1:3" x14ac:dyDescent="0.3">
      <c r="A1618" s="164" t="s">
        <v>2096</v>
      </c>
      <c r="B1618" s="164" t="s">
        <v>2469</v>
      </c>
      <c r="C1618" s="164" t="s">
        <v>578</v>
      </c>
    </row>
    <row r="1619" spans="1:3" x14ac:dyDescent="0.3">
      <c r="A1619" s="164" t="s">
        <v>2403</v>
      </c>
      <c r="B1619" s="164" t="s">
        <v>2470</v>
      </c>
      <c r="C1619" s="164" t="s">
        <v>578</v>
      </c>
    </row>
    <row r="1620" spans="1:3" x14ac:dyDescent="0.3">
      <c r="A1620" s="164" t="s">
        <v>1942</v>
      </c>
      <c r="B1620" s="164" t="s">
        <v>2471</v>
      </c>
      <c r="C1620" s="164" t="s">
        <v>578</v>
      </c>
    </row>
    <row r="1621" spans="1:3" x14ac:dyDescent="0.3">
      <c r="A1621" s="164" t="s">
        <v>1768</v>
      </c>
      <c r="B1621" s="164" t="s">
        <v>2472</v>
      </c>
      <c r="C1621" s="164" t="s">
        <v>578</v>
      </c>
    </row>
    <row r="1622" spans="1:3" x14ac:dyDescent="0.3">
      <c r="A1622" s="164" t="s">
        <v>1954</v>
      </c>
      <c r="B1622" s="164" t="s">
        <v>2473</v>
      </c>
      <c r="C1622" s="164" t="s">
        <v>578</v>
      </c>
    </row>
    <row r="1623" spans="1:3" x14ac:dyDescent="0.3">
      <c r="A1623" s="164" t="s">
        <v>1751</v>
      </c>
      <c r="B1623" s="164" t="s">
        <v>2474</v>
      </c>
      <c r="C1623" s="164" t="s">
        <v>578</v>
      </c>
    </row>
    <row r="1624" spans="1:3" x14ac:dyDescent="0.3">
      <c r="A1624" s="164" t="s">
        <v>1745</v>
      </c>
      <c r="B1624" s="164" t="s">
        <v>2475</v>
      </c>
      <c r="C1624" s="164" t="s">
        <v>578</v>
      </c>
    </row>
    <row r="1625" spans="1:3" x14ac:dyDescent="0.3">
      <c r="A1625" s="164" t="s">
        <v>1734</v>
      </c>
      <c r="B1625" s="164" t="s">
        <v>2476</v>
      </c>
      <c r="C1625" s="164" t="s">
        <v>578</v>
      </c>
    </row>
    <row r="1626" spans="1:3" x14ac:dyDescent="0.3">
      <c r="A1626" s="164" t="s">
        <v>1728</v>
      </c>
      <c r="B1626" s="164" t="s">
        <v>2477</v>
      </c>
      <c r="C1626" s="164" t="s">
        <v>578</v>
      </c>
    </row>
    <row r="1627" spans="1:3" x14ac:dyDescent="0.3">
      <c r="A1627" s="164" t="s">
        <v>1729</v>
      </c>
      <c r="B1627" s="164" t="s">
        <v>2478</v>
      </c>
      <c r="C1627" s="164" t="s">
        <v>578</v>
      </c>
    </row>
    <row r="1628" spans="1:3" x14ac:dyDescent="0.3">
      <c r="A1628" s="164" t="s">
        <v>1726</v>
      </c>
      <c r="B1628" s="164" t="s">
        <v>2479</v>
      </c>
      <c r="C1628" s="164" t="s">
        <v>578</v>
      </c>
    </row>
    <row r="1629" spans="1:3" x14ac:dyDescent="0.3">
      <c r="A1629" s="164" t="s">
        <v>1846</v>
      </c>
      <c r="B1629" s="164" t="s">
        <v>2893</v>
      </c>
      <c r="C1629" s="164" t="s">
        <v>578</v>
      </c>
    </row>
    <row r="1630" spans="1:3" x14ac:dyDescent="0.3">
      <c r="A1630" s="164" t="s">
        <v>1841</v>
      </c>
      <c r="B1630" s="164" t="s">
        <v>2897</v>
      </c>
      <c r="C1630" s="164" t="s">
        <v>578</v>
      </c>
    </row>
    <row r="1631" spans="1:3" x14ac:dyDescent="0.3">
      <c r="A1631" s="164" t="s">
        <v>1870</v>
      </c>
      <c r="B1631" s="164" t="s">
        <v>2901</v>
      </c>
      <c r="C1631" s="164" t="s">
        <v>578</v>
      </c>
    </row>
    <row r="1632" spans="1:3" x14ac:dyDescent="0.3">
      <c r="A1632" s="164" t="s">
        <v>1832</v>
      </c>
      <c r="B1632" s="164" t="s">
        <v>2905</v>
      </c>
      <c r="C1632" s="164" t="s">
        <v>578</v>
      </c>
    </row>
    <row r="1633" spans="1:3" x14ac:dyDescent="0.3">
      <c r="A1633" s="164" t="s">
        <v>1876</v>
      </c>
      <c r="B1633" s="164" t="s">
        <v>2909</v>
      </c>
      <c r="C1633" s="164" t="s">
        <v>578</v>
      </c>
    </row>
    <row r="1634" spans="1:3" x14ac:dyDescent="0.3">
      <c r="A1634" s="164" t="s">
        <v>1828</v>
      </c>
      <c r="B1634" s="164" t="s">
        <v>2912</v>
      </c>
      <c r="C1634" s="164" t="s">
        <v>578</v>
      </c>
    </row>
    <row r="1635" spans="1:3" x14ac:dyDescent="0.3">
      <c r="A1635" s="164" t="s">
        <v>1825</v>
      </c>
      <c r="B1635" s="164" t="s">
        <v>2915</v>
      </c>
      <c r="C1635" s="164" t="s">
        <v>578</v>
      </c>
    </row>
    <row r="1636" spans="1:3" x14ac:dyDescent="0.3">
      <c r="A1636" s="164" t="s">
        <v>1823</v>
      </c>
      <c r="B1636" s="164" t="s">
        <v>2918</v>
      </c>
      <c r="C1636" s="164" t="s">
        <v>578</v>
      </c>
    </row>
    <row r="1637" spans="1:3" x14ac:dyDescent="0.3">
      <c r="A1637" s="164" t="s">
        <v>1585</v>
      </c>
      <c r="B1637" s="164" t="s">
        <v>2956</v>
      </c>
      <c r="C1637" s="164" t="s">
        <v>578</v>
      </c>
    </row>
    <row r="1638" spans="1:3" x14ac:dyDescent="0.3">
      <c r="A1638" s="164" t="s">
        <v>1589</v>
      </c>
      <c r="B1638" s="164" t="s">
        <v>2960</v>
      </c>
      <c r="C1638" s="164" t="s">
        <v>578</v>
      </c>
    </row>
    <row r="1639" spans="1:3" x14ac:dyDescent="0.3">
      <c r="A1639" s="164" t="s">
        <v>1597</v>
      </c>
      <c r="B1639" s="164" t="s">
        <v>3001</v>
      </c>
      <c r="C1639" s="164" t="s">
        <v>578</v>
      </c>
    </row>
    <row r="1640" spans="1:3" x14ac:dyDescent="0.3">
      <c r="A1640" s="164" t="s">
        <v>1626</v>
      </c>
      <c r="B1640" s="164" t="s">
        <v>3044</v>
      </c>
      <c r="C1640" s="164" t="s">
        <v>578</v>
      </c>
    </row>
    <row r="1641" spans="1:3" x14ac:dyDescent="0.3">
      <c r="A1641" s="164" t="s">
        <v>1646</v>
      </c>
      <c r="B1641" s="164" t="s">
        <v>3055</v>
      </c>
      <c r="C1641" s="164" t="s">
        <v>578</v>
      </c>
    </row>
    <row r="1642" spans="1:3" x14ac:dyDescent="0.3">
      <c r="A1642" s="164" t="s">
        <v>1634</v>
      </c>
      <c r="B1642" s="164" t="s">
        <v>3058</v>
      </c>
      <c r="C1642" s="164" t="s">
        <v>578</v>
      </c>
    </row>
    <row r="1643" spans="1:3" x14ac:dyDescent="0.3">
      <c r="A1643" s="164" t="s">
        <v>1651</v>
      </c>
      <c r="B1643" s="164" t="s">
        <v>3170</v>
      </c>
      <c r="C1643" s="164" t="s">
        <v>578</v>
      </c>
    </row>
    <row r="1644" spans="1:3" x14ac:dyDescent="0.3">
      <c r="A1644" s="164" t="s">
        <v>1657</v>
      </c>
      <c r="B1644" s="164" t="s">
        <v>3173</v>
      </c>
      <c r="C1644" s="164" t="s">
        <v>578</v>
      </c>
    </row>
    <row r="1645" spans="1:3" x14ac:dyDescent="0.3">
      <c r="A1645" s="164" t="s">
        <v>1660</v>
      </c>
      <c r="B1645" s="164" t="s">
        <v>3176</v>
      </c>
      <c r="C1645" s="164" t="s">
        <v>578</v>
      </c>
    </row>
    <row r="1646" spans="1:3" x14ac:dyDescent="0.3">
      <c r="A1646" s="164" t="s">
        <v>3178</v>
      </c>
      <c r="B1646" s="164" t="s">
        <v>3180</v>
      </c>
      <c r="C1646" s="164" t="s">
        <v>578</v>
      </c>
    </row>
    <row r="1647" spans="1:3" x14ac:dyDescent="0.3">
      <c r="A1647" s="164" t="s">
        <v>1817</v>
      </c>
      <c r="B1647" s="164" t="s">
        <v>2921</v>
      </c>
      <c r="C1647" s="164" t="s">
        <v>578</v>
      </c>
    </row>
    <row r="1648" spans="1:3" x14ac:dyDescent="0.3">
      <c r="A1648" s="164" t="s">
        <v>1810</v>
      </c>
      <c r="B1648" s="164" t="s">
        <v>2924</v>
      </c>
      <c r="C1648" s="164" t="s">
        <v>578</v>
      </c>
    </row>
    <row r="1649" spans="1:3" x14ac:dyDescent="0.3">
      <c r="A1649" s="164" t="s">
        <v>1807</v>
      </c>
      <c r="B1649" s="164" t="s">
        <v>2927</v>
      </c>
      <c r="C1649" s="164" t="s">
        <v>578</v>
      </c>
    </row>
    <row r="1650" spans="1:3" x14ac:dyDescent="0.3">
      <c r="A1650" s="164" t="s">
        <v>1798</v>
      </c>
      <c r="B1650" s="164" t="s">
        <v>2930</v>
      </c>
      <c r="C1650" s="164" t="s">
        <v>578</v>
      </c>
    </row>
    <row r="1651" spans="1:3" x14ac:dyDescent="0.3">
      <c r="A1651" s="164" t="s">
        <v>1792</v>
      </c>
      <c r="B1651" s="164" t="s">
        <v>2933</v>
      </c>
      <c r="C1651" s="164" t="s">
        <v>578</v>
      </c>
    </row>
    <row r="1652" spans="1:3" x14ac:dyDescent="0.3">
      <c r="A1652" s="164" t="s">
        <v>1793</v>
      </c>
      <c r="B1652" s="164" t="s">
        <v>2936</v>
      </c>
      <c r="C1652" s="164" t="s">
        <v>578</v>
      </c>
    </row>
    <row r="1653" spans="1:3" x14ac:dyDescent="0.3">
      <c r="A1653" s="164" t="s">
        <v>2044</v>
      </c>
      <c r="B1653" s="164" t="s">
        <v>2939</v>
      </c>
      <c r="C1653" s="164" t="s">
        <v>578</v>
      </c>
    </row>
    <row r="1654" spans="1:3" x14ac:dyDescent="0.3">
      <c r="A1654" s="164" t="s">
        <v>2941</v>
      </c>
      <c r="B1654" s="164" t="s">
        <v>2943</v>
      </c>
      <c r="C1654" s="164" t="s">
        <v>578</v>
      </c>
    </row>
    <row r="1655" spans="1:3" x14ac:dyDescent="0.3">
      <c r="A1655" s="164" t="s">
        <v>2945</v>
      </c>
      <c r="B1655" s="164" t="s">
        <v>2947</v>
      </c>
      <c r="C1655" s="164" t="s">
        <v>578</v>
      </c>
    </row>
    <row r="1656" spans="1:3" x14ac:dyDescent="0.3">
      <c r="A1656" s="164" t="s">
        <v>1873</v>
      </c>
      <c r="B1656" s="164" t="s">
        <v>2950</v>
      </c>
      <c r="C1656" s="164" t="s">
        <v>578</v>
      </c>
    </row>
    <row r="1657" spans="1:3" x14ac:dyDescent="0.3">
      <c r="A1657" s="164" t="s">
        <v>1833</v>
      </c>
      <c r="B1657" s="164" t="s">
        <v>2953</v>
      </c>
      <c r="C1657" s="164" t="s">
        <v>578</v>
      </c>
    </row>
    <row r="1658" spans="1:3" x14ac:dyDescent="0.3">
      <c r="A1658" s="164" t="s">
        <v>1820</v>
      </c>
      <c r="B1658" s="164" t="s">
        <v>3067</v>
      </c>
      <c r="C1658" s="164" t="s">
        <v>578</v>
      </c>
    </row>
    <row r="1659" spans="1:3" x14ac:dyDescent="0.3">
      <c r="A1659" s="164" t="s">
        <v>1794</v>
      </c>
      <c r="B1659" s="164" t="s">
        <v>3070</v>
      </c>
      <c r="C1659" s="164" t="s">
        <v>578</v>
      </c>
    </row>
    <row r="1660" spans="1:3" x14ac:dyDescent="0.3">
      <c r="A1660" s="164" t="s">
        <v>1795</v>
      </c>
      <c r="B1660" s="164" t="s">
        <v>2964</v>
      </c>
      <c r="C1660" s="164" t="s">
        <v>578</v>
      </c>
    </row>
    <row r="1661" spans="1:3" x14ac:dyDescent="0.3">
      <c r="A1661" s="164" t="s">
        <v>1910</v>
      </c>
      <c r="B1661" s="164" t="s">
        <v>2968</v>
      </c>
      <c r="C1661" s="164" t="s">
        <v>578</v>
      </c>
    </row>
    <row r="1662" spans="1:3" x14ac:dyDescent="0.3">
      <c r="A1662" s="164" t="s">
        <v>1914</v>
      </c>
      <c r="B1662" s="164" t="s">
        <v>2971</v>
      </c>
      <c r="C1662" s="164" t="s">
        <v>578</v>
      </c>
    </row>
    <row r="1663" spans="1:3" x14ac:dyDescent="0.3">
      <c r="A1663" s="164" t="s">
        <v>2973</v>
      </c>
      <c r="B1663" s="164" t="s">
        <v>2975</v>
      </c>
      <c r="C1663" s="164" t="s">
        <v>578</v>
      </c>
    </row>
    <row r="1664" spans="1:3" x14ac:dyDescent="0.3">
      <c r="A1664" s="164" t="s">
        <v>2977</v>
      </c>
      <c r="B1664" s="164" t="s">
        <v>2979</v>
      </c>
      <c r="C1664" s="164" t="s">
        <v>578</v>
      </c>
    </row>
    <row r="1665" spans="1:3" x14ac:dyDescent="0.3">
      <c r="A1665" s="164" t="s">
        <v>1596</v>
      </c>
      <c r="B1665" s="164" t="s">
        <v>3061</v>
      </c>
      <c r="C1665" s="164" t="s">
        <v>578</v>
      </c>
    </row>
    <row r="1666" spans="1:3" x14ac:dyDescent="0.3">
      <c r="A1666" s="164" t="s">
        <v>1638</v>
      </c>
      <c r="B1666" s="164" t="s">
        <v>3064</v>
      </c>
      <c r="C1666" s="164" t="s">
        <v>578</v>
      </c>
    </row>
    <row r="1667" spans="1:3" x14ac:dyDescent="0.3">
      <c r="A1667" s="164" t="s">
        <v>1632</v>
      </c>
      <c r="B1667" s="164" t="s">
        <v>3073</v>
      </c>
      <c r="C1667" s="164" t="s">
        <v>578</v>
      </c>
    </row>
    <row r="1668" spans="1:3" x14ac:dyDescent="0.3">
      <c r="A1668" s="164" t="s">
        <v>2053</v>
      </c>
      <c r="B1668" s="164" t="s">
        <v>3076</v>
      </c>
      <c r="C1668" s="164" t="s">
        <v>578</v>
      </c>
    </row>
    <row r="1669" spans="1:3" x14ac:dyDescent="0.3">
      <c r="A1669" s="245" t="s">
        <v>3220</v>
      </c>
      <c r="B1669" s="164" t="s">
        <v>3117</v>
      </c>
      <c r="C1669" s="164" t="s">
        <v>578</v>
      </c>
    </row>
    <row r="1670" spans="1:3" x14ac:dyDescent="0.3">
      <c r="A1670" s="245" t="s">
        <v>3234</v>
      </c>
      <c r="B1670" s="164" t="s">
        <v>3159</v>
      </c>
      <c r="C1670" s="164" t="s">
        <v>578</v>
      </c>
    </row>
    <row r="1671" spans="1:3" x14ac:dyDescent="0.3">
      <c r="A1671" s="164" t="s">
        <v>3193</v>
      </c>
      <c r="B1671" s="164" t="s">
        <v>3195</v>
      </c>
      <c r="C1671" s="164" t="s">
        <v>578</v>
      </c>
    </row>
    <row r="1672" spans="1:3" x14ac:dyDescent="0.3">
      <c r="A1672" s="164" t="s">
        <v>3197</v>
      </c>
      <c r="B1672" s="164" t="s">
        <v>3199</v>
      </c>
      <c r="C1672" s="164" t="s">
        <v>578</v>
      </c>
    </row>
    <row r="1673" spans="1:3" x14ac:dyDescent="0.3">
      <c r="A1673" s="164" t="s">
        <v>3201</v>
      </c>
      <c r="B1673" s="164" t="s">
        <v>3203</v>
      </c>
      <c r="C1673" s="164" t="s">
        <v>578</v>
      </c>
    </row>
    <row r="1674" spans="1:3" x14ac:dyDescent="0.3">
      <c r="A1674" s="164" t="s">
        <v>3165</v>
      </c>
      <c r="B1674" s="164" t="s">
        <v>3167</v>
      </c>
      <c r="C1674" s="164" t="s">
        <v>578</v>
      </c>
    </row>
    <row r="1675" spans="1:3" x14ac:dyDescent="0.3">
      <c r="A1675" s="164" t="s">
        <v>3155</v>
      </c>
      <c r="B1675" s="164" t="s">
        <v>3157</v>
      </c>
      <c r="C1675" s="164" t="s">
        <v>578</v>
      </c>
    </row>
    <row r="1676" spans="1:3" x14ac:dyDescent="0.3">
      <c r="A1676" s="164" t="s">
        <v>3151</v>
      </c>
      <c r="B1676" s="164" t="s">
        <v>3153</v>
      </c>
      <c r="C1676" s="164" t="s">
        <v>578</v>
      </c>
    </row>
    <row r="1677" spans="1:3" x14ac:dyDescent="0.3">
      <c r="A1677" s="164" t="s">
        <v>3135</v>
      </c>
      <c r="B1677" s="164" t="s">
        <v>3149</v>
      </c>
      <c r="C1677" s="164" t="s">
        <v>578</v>
      </c>
    </row>
    <row r="1678" spans="1:3" x14ac:dyDescent="0.3">
      <c r="A1678" s="164" t="s">
        <v>3143</v>
      </c>
      <c r="B1678" s="164" t="s">
        <v>3145</v>
      </c>
      <c r="C1678" s="164" t="s">
        <v>578</v>
      </c>
    </row>
    <row r="1679" spans="1:3" x14ac:dyDescent="0.3">
      <c r="A1679" s="164" t="s">
        <v>3139</v>
      </c>
      <c r="B1679" s="164" t="s">
        <v>3137</v>
      </c>
      <c r="C1679" s="164" t="s">
        <v>578</v>
      </c>
    </row>
    <row r="1680" spans="1:3" x14ac:dyDescent="0.3">
      <c r="A1680" s="164" t="s">
        <v>3147</v>
      </c>
      <c r="B1680" s="164" t="s">
        <v>3133</v>
      </c>
      <c r="C1680" s="164" t="s">
        <v>578</v>
      </c>
    </row>
    <row r="1681" spans="1:3" x14ac:dyDescent="0.3">
      <c r="A1681" s="164" t="s">
        <v>3123</v>
      </c>
      <c r="B1681" s="164" t="s">
        <v>3125</v>
      </c>
      <c r="C1681" s="164" t="s">
        <v>578</v>
      </c>
    </row>
    <row r="1682" spans="1:3" x14ac:dyDescent="0.3">
      <c r="A1682" s="164" t="s">
        <v>3119</v>
      </c>
      <c r="B1682" s="164" t="s">
        <v>3121</v>
      </c>
      <c r="C1682" s="164" t="s">
        <v>578</v>
      </c>
    </row>
    <row r="1683" spans="1:3" x14ac:dyDescent="0.3">
      <c r="A1683" s="164" t="s">
        <v>3112</v>
      </c>
      <c r="B1683" s="164" t="s">
        <v>3114</v>
      </c>
      <c r="C1683" s="164" t="s">
        <v>578</v>
      </c>
    </row>
    <row r="1684" spans="1:3" x14ac:dyDescent="0.3">
      <c r="A1684" s="164" t="s">
        <v>3108</v>
      </c>
      <c r="B1684" s="164" t="s">
        <v>3110</v>
      </c>
      <c r="C1684" s="164" t="s">
        <v>578</v>
      </c>
    </row>
    <row r="1685" spans="1:3" x14ac:dyDescent="0.3">
      <c r="A1685" s="164" t="s">
        <v>3104</v>
      </c>
      <c r="B1685" s="164" t="s">
        <v>3106</v>
      </c>
      <c r="C1685" s="164" t="s">
        <v>578</v>
      </c>
    </row>
    <row r="1686" spans="1:3" x14ac:dyDescent="0.3">
      <c r="A1686" s="164" t="s">
        <v>3097</v>
      </c>
      <c r="B1686" s="164" t="s">
        <v>3099</v>
      </c>
      <c r="C1686" s="164" t="s">
        <v>578</v>
      </c>
    </row>
    <row r="1687" spans="1:3" x14ac:dyDescent="0.3">
      <c r="A1687" s="164" t="s">
        <v>3093</v>
      </c>
      <c r="B1687" s="164" t="s">
        <v>3095</v>
      </c>
      <c r="C1687" s="164" t="s">
        <v>578</v>
      </c>
    </row>
    <row r="1688" spans="1:3" x14ac:dyDescent="0.3">
      <c r="A1688" s="164" t="s">
        <v>3101</v>
      </c>
      <c r="B1688" s="164" t="s">
        <v>3103</v>
      </c>
      <c r="C1688" s="164" t="s">
        <v>578</v>
      </c>
    </row>
    <row r="1689" spans="1:3" x14ac:dyDescent="0.3">
      <c r="A1689" s="164" t="s">
        <v>3127</v>
      </c>
      <c r="B1689" s="164" t="s">
        <v>3129</v>
      </c>
      <c r="C1689" s="164" t="s">
        <v>578</v>
      </c>
    </row>
    <row r="1690" spans="1:3" x14ac:dyDescent="0.3">
      <c r="A1690" s="164" t="s">
        <v>3131</v>
      </c>
      <c r="B1690" s="164" t="s">
        <v>3141</v>
      </c>
      <c r="C1690" s="164" t="s">
        <v>578</v>
      </c>
    </row>
    <row r="1691" spans="1:3" x14ac:dyDescent="0.3">
      <c r="A1691" s="164" t="s">
        <v>3161</v>
      </c>
      <c r="B1691" s="164" t="s">
        <v>3163</v>
      </c>
      <c r="C1691" s="164" t="s">
        <v>578</v>
      </c>
    </row>
    <row r="1692" spans="1:3" x14ac:dyDescent="0.3">
      <c r="A1692" s="164" t="s">
        <v>3190</v>
      </c>
      <c r="B1692" s="164" t="s">
        <v>3192</v>
      </c>
      <c r="C1692" s="164" t="s">
        <v>578</v>
      </c>
    </row>
    <row r="1693" spans="1:3" x14ac:dyDescent="0.3">
      <c r="A1693" s="164" t="s">
        <v>2980</v>
      </c>
      <c r="B1693" s="164" t="s">
        <v>2982</v>
      </c>
      <c r="C1693" s="164" t="s">
        <v>578</v>
      </c>
    </row>
    <row r="1694" spans="1:3" x14ac:dyDescent="0.3">
      <c r="A1694" s="164" t="s">
        <v>2984</v>
      </c>
      <c r="B1694" s="164" t="s">
        <v>2986</v>
      </c>
      <c r="C1694" s="164" t="s">
        <v>578</v>
      </c>
    </row>
    <row r="1695" spans="1:3" x14ac:dyDescent="0.3">
      <c r="A1695" s="164" t="s">
        <v>2988</v>
      </c>
      <c r="B1695" s="164" t="s">
        <v>2990</v>
      </c>
      <c r="C1695" s="164" t="s">
        <v>578</v>
      </c>
    </row>
    <row r="1696" spans="1:3" x14ac:dyDescent="0.3">
      <c r="A1696" s="164" t="s">
        <v>2992</v>
      </c>
      <c r="B1696" s="164" t="s">
        <v>2994</v>
      </c>
      <c r="C1696" s="164" t="s">
        <v>578</v>
      </c>
    </row>
    <row r="1697" spans="1:3" x14ac:dyDescent="0.3">
      <c r="A1697" s="164" t="s">
        <v>2996</v>
      </c>
      <c r="B1697" s="164" t="s">
        <v>2998</v>
      </c>
      <c r="C1697" s="164" t="s">
        <v>578</v>
      </c>
    </row>
    <row r="1698" spans="1:3" x14ac:dyDescent="0.3">
      <c r="A1698" s="164" t="s">
        <v>3003</v>
      </c>
      <c r="B1698" s="164" t="s">
        <v>3005</v>
      </c>
      <c r="C1698" s="164" t="s">
        <v>578</v>
      </c>
    </row>
    <row r="1699" spans="1:3" x14ac:dyDescent="0.3">
      <c r="A1699" s="164" t="s">
        <v>3007</v>
      </c>
      <c r="B1699" s="164" t="s">
        <v>3009</v>
      </c>
      <c r="C1699" s="164" t="s">
        <v>578</v>
      </c>
    </row>
    <row r="1700" spans="1:3" x14ac:dyDescent="0.3">
      <c r="A1700" s="164" t="s">
        <v>3011</v>
      </c>
      <c r="B1700" s="164" t="s">
        <v>3013</v>
      </c>
      <c r="C1700" s="164" t="s">
        <v>578</v>
      </c>
    </row>
    <row r="1701" spans="1:3" x14ac:dyDescent="0.3">
      <c r="A1701" s="164" t="s">
        <v>3015</v>
      </c>
      <c r="B1701" s="164" t="s">
        <v>3017</v>
      </c>
      <c r="C1701" s="164" t="s">
        <v>578</v>
      </c>
    </row>
    <row r="1702" spans="1:3" x14ac:dyDescent="0.3">
      <c r="A1702" s="164" t="s">
        <v>3019</v>
      </c>
      <c r="B1702" s="164" t="s">
        <v>3021</v>
      </c>
      <c r="C1702" s="164" t="s">
        <v>578</v>
      </c>
    </row>
    <row r="1703" spans="1:3" x14ac:dyDescent="0.3">
      <c r="A1703" s="164" t="s">
        <v>3023</v>
      </c>
      <c r="B1703" s="164" t="s">
        <v>3025</v>
      </c>
      <c r="C1703" s="164" t="s">
        <v>578</v>
      </c>
    </row>
    <row r="1704" spans="1:3" x14ac:dyDescent="0.3">
      <c r="A1704" s="164" t="s">
        <v>3027</v>
      </c>
      <c r="B1704" s="164" t="s">
        <v>3029</v>
      </c>
      <c r="C1704" s="164" t="s">
        <v>578</v>
      </c>
    </row>
    <row r="1705" spans="1:3" x14ac:dyDescent="0.3">
      <c r="A1705" s="164" t="s">
        <v>3031</v>
      </c>
      <c r="B1705" s="164" t="s">
        <v>3033</v>
      </c>
      <c r="C1705" s="164" t="s">
        <v>578</v>
      </c>
    </row>
    <row r="1706" spans="1:3" x14ac:dyDescent="0.3">
      <c r="A1706" s="164" t="s">
        <v>3035</v>
      </c>
      <c r="B1706" s="164" t="s">
        <v>3037</v>
      </c>
      <c r="C1706" s="164" t="s">
        <v>578</v>
      </c>
    </row>
    <row r="1707" spans="1:3" x14ac:dyDescent="0.3">
      <c r="A1707" s="164" t="s">
        <v>3039</v>
      </c>
      <c r="B1707" s="164" t="s">
        <v>3041</v>
      </c>
      <c r="C1707" s="164" t="s">
        <v>578</v>
      </c>
    </row>
    <row r="1708" spans="1:3" x14ac:dyDescent="0.3">
      <c r="A1708" s="164" t="s">
        <v>3046</v>
      </c>
      <c r="B1708" s="164" t="s">
        <v>3048</v>
      </c>
      <c r="C1708" s="164" t="s">
        <v>578</v>
      </c>
    </row>
    <row r="1709" spans="1:3" x14ac:dyDescent="0.3">
      <c r="A1709" s="164" t="s">
        <v>3050</v>
      </c>
      <c r="B1709" s="164" t="s">
        <v>3052</v>
      </c>
      <c r="C1709" s="164" t="s">
        <v>578</v>
      </c>
    </row>
    <row r="1710" spans="1:3" x14ac:dyDescent="0.3">
      <c r="A1710" s="164" t="s">
        <v>3182</v>
      </c>
      <c r="B1710" s="164" t="s">
        <v>3184</v>
      </c>
      <c r="C1710" s="164" t="s">
        <v>578</v>
      </c>
    </row>
    <row r="1711" spans="1:3" x14ac:dyDescent="0.3">
      <c r="A1711" s="164" t="s">
        <v>3186</v>
      </c>
      <c r="B1711" s="164" t="s">
        <v>3188</v>
      </c>
      <c r="C1711" s="164" t="s">
        <v>578</v>
      </c>
    </row>
    <row r="1712" spans="1:3" x14ac:dyDescent="0.3">
      <c r="A1712" s="164" t="s">
        <v>3078</v>
      </c>
      <c r="B1712" s="164" t="s">
        <v>3080</v>
      </c>
      <c r="C1712" s="164" t="s">
        <v>578</v>
      </c>
    </row>
    <row r="1713" spans="1:3" x14ac:dyDescent="0.3">
      <c r="A1713" s="164" t="s">
        <v>3082</v>
      </c>
      <c r="B1713" s="164" t="s">
        <v>3084</v>
      </c>
      <c r="C1713" s="164" t="s">
        <v>578</v>
      </c>
    </row>
    <row r="1714" spans="1:3" x14ac:dyDescent="0.3">
      <c r="A1714" s="164" t="s">
        <v>3086</v>
      </c>
      <c r="B1714" s="164" t="s">
        <v>3088</v>
      </c>
      <c r="C1714" s="164" t="s">
        <v>578</v>
      </c>
    </row>
    <row r="1715" spans="1:3" x14ac:dyDescent="0.3">
      <c r="A1715" s="164" t="s">
        <v>3089</v>
      </c>
      <c r="B1715" s="164" t="s">
        <v>3091</v>
      </c>
      <c r="C1715" s="164" t="s">
        <v>578</v>
      </c>
    </row>
    <row r="1719" spans="1:3" x14ac:dyDescent="0.3">
      <c r="A1719" s="240" t="s">
        <v>2815</v>
      </c>
      <c r="B1719" s="240" t="s">
        <v>47</v>
      </c>
      <c r="C1719" s="240"/>
    </row>
    <row r="1720" spans="1:3" x14ac:dyDescent="0.3">
      <c r="A1720" s="164" t="s">
        <v>1593</v>
      </c>
      <c r="B1720" s="164" t="s">
        <v>995</v>
      </c>
      <c r="C1720" s="164" t="s">
        <v>599</v>
      </c>
    </row>
    <row r="1721" spans="1:3" x14ac:dyDescent="0.3">
      <c r="A1721" s="164" t="s">
        <v>2361</v>
      </c>
      <c r="B1721" s="164" t="s">
        <v>930</v>
      </c>
      <c r="C1721" s="164" t="s">
        <v>599</v>
      </c>
    </row>
    <row r="1722" spans="1:3" x14ac:dyDescent="0.3">
      <c r="A1722" s="164" t="s">
        <v>2050</v>
      </c>
      <c r="B1722" s="164" t="s">
        <v>987</v>
      </c>
      <c r="C1722" s="164" t="s">
        <v>599</v>
      </c>
    </row>
    <row r="1723" spans="1:3" x14ac:dyDescent="0.3">
      <c r="A1723" s="164" t="s">
        <v>2023</v>
      </c>
      <c r="B1723" s="164" t="s">
        <v>713</v>
      </c>
      <c r="C1723" s="164" t="s">
        <v>599</v>
      </c>
    </row>
    <row r="1724" spans="1:3" x14ac:dyDescent="0.3">
      <c r="A1724" s="164" t="s">
        <v>2419</v>
      </c>
      <c r="B1724" s="164" t="s">
        <v>1187</v>
      </c>
      <c r="C1724" s="164" t="s">
        <v>599</v>
      </c>
    </row>
    <row r="1725" spans="1:3" x14ac:dyDescent="0.3">
      <c r="A1725" s="164" t="s">
        <v>2134</v>
      </c>
      <c r="B1725" s="164" t="s">
        <v>238</v>
      </c>
      <c r="C1725" s="164" t="s">
        <v>599</v>
      </c>
    </row>
    <row r="1726" spans="1:3" x14ac:dyDescent="0.3">
      <c r="A1726" s="164" t="s">
        <v>2846</v>
      </c>
      <c r="B1726" s="164" t="s">
        <v>357</v>
      </c>
      <c r="C1726" s="164" t="s">
        <v>599</v>
      </c>
    </row>
    <row r="1727" spans="1:3" x14ac:dyDescent="0.3">
      <c r="A1727" s="164" t="s">
        <v>2860</v>
      </c>
      <c r="B1727" s="164" t="s">
        <v>909</v>
      </c>
      <c r="C1727" s="164" t="s">
        <v>599</v>
      </c>
    </row>
    <row r="1728" spans="1:3" x14ac:dyDescent="0.3">
      <c r="A1728" s="164" t="s">
        <v>2837</v>
      </c>
      <c r="B1728" s="164" t="s">
        <v>773</v>
      </c>
      <c r="C1728" s="164" t="s">
        <v>599</v>
      </c>
    </row>
    <row r="1729" spans="1:3" x14ac:dyDescent="0.3">
      <c r="A1729" s="164" t="s">
        <v>1739</v>
      </c>
      <c r="B1729" s="164" t="s">
        <v>900</v>
      </c>
      <c r="C1729" s="164" t="s">
        <v>599</v>
      </c>
    </row>
    <row r="1730" spans="1:3" x14ac:dyDescent="0.3">
      <c r="A1730" s="164" t="s">
        <v>1743</v>
      </c>
      <c r="B1730" s="164" t="s">
        <v>666</v>
      </c>
      <c r="C1730" s="164" t="s">
        <v>599</v>
      </c>
    </row>
    <row r="1731" spans="1:3" x14ac:dyDescent="0.3">
      <c r="A1731" s="164" t="s">
        <v>2845</v>
      </c>
      <c r="B1731" s="164" t="s">
        <v>862</v>
      </c>
      <c r="C1731" s="164" t="s">
        <v>599</v>
      </c>
    </row>
    <row r="1732" spans="1:3" x14ac:dyDescent="0.3">
      <c r="A1732" s="164" t="s">
        <v>2844</v>
      </c>
      <c r="B1732" s="164" t="s">
        <v>856</v>
      </c>
      <c r="C1732" s="164" t="s">
        <v>599</v>
      </c>
    </row>
    <row r="1733" spans="1:3" x14ac:dyDescent="0.3">
      <c r="A1733" s="164" t="s">
        <v>2843</v>
      </c>
      <c r="B1733" s="164" t="s">
        <v>853</v>
      </c>
      <c r="C1733" s="164" t="s">
        <v>599</v>
      </c>
    </row>
    <row r="1734" spans="1:3" x14ac:dyDescent="0.3">
      <c r="A1734" s="164" t="s">
        <v>2841</v>
      </c>
      <c r="B1734" s="164" t="s">
        <v>843</v>
      </c>
      <c r="C1734" s="164" t="s">
        <v>599</v>
      </c>
    </row>
    <row r="1735" spans="1:3" x14ac:dyDescent="0.3">
      <c r="A1735" s="164" t="s">
        <v>2840</v>
      </c>
      <c r="B1735" s="164" t="s">
        <v>836</v>
      </c>
      <c r="C1735" s="164" t="s">
        <v>599</v>
      </c>
    </row>
    <row r="1736" spans="1:3" x14ac:dyDescent="0.3">
      <c r="A1736" s="164" t="s">
        <v>2882</v>
      </c>
      <c r="B1736" s="164" t="s">
        <v>949</v>
      </c>
      <c r="C1736" s="164" t="s">
        <v>599</v>
      </c>
    </row>
    <row r="1737" spans="1:3" x14ac:dyDescent="0.3">
      <c r="A1737" s="164" t="s">
        <v>2881</v>
      </c>
      <c r="B1737" s="164" t="s">
        <v>943</v>
      </c>
      <c r="C1737" s="164" t="s">
        <v>599</v>
      </c>
    </row>
    <row r="1738" spans="1:3" x14ac:dyDescent="0.3">
      <c r="A1738" s="164" t="s">
        <v>2875</v>
      </c>
      <c r="B1738" s="164" t="s">
        <v>936</v>
      </c>
      <c r="C1738" s="164" t="s">
        <v>599</v>
      </c>
    </row>
    <row r="1739" spans="1:3" x14ac:dyDescent="0.3">
      <c r="A1739" s="164" t="s">
        <v>2834</v>
      </c>
      <c r="B1739" s="164" t="s">
        <v>624</v>
      </c>
      <c r="C1739" s="164" t="s">
        <v>599</v>
      </c>
    </row>
    <row r="1740" spans="1:3" x14ac:dyDescent="0.3">
      <c r="A1740" s="164" t="s">
        <v>2839</v>
      </c>
      <c r="B1740" s="164" t="s">
        <v>828</v>
      </c>
      <c r="C1740" s="164" t="s">
        <v>599</v>
      </c>
    </row>
    <row r="1741" spans="1:3" x14ac:dyDescent="0.3">
      <c r="A1741" s="164" t="s">
        <v>1778</v>
      </c>
      <c r="B1741" s="164" t="s">
        <v>819</v>
      </c>
      <c r="C1741" s="164" t="s">
        <v>599</v>
      </c>
    </row>
    <row r="1742" spans="1:3" x14ac:dyDescent="0.3">
      <c r="A1742" s="164" t="s">
        <v>1852</v>
      </c>
      <c r="B1742" s="164" t="s">
        <v>812</v>
      </c>
      <c r="C1742" s="164" t="s">
        <v>599</v>
      </c>
    </row>
    <row r="1743" spans="1:3" x14ac:dyDescent="0.3">
      <c r="A1743" s="164" t="s">
        <v>1782</v>
      </c>
      <c r="B1743" s="164" t="s">
        <v>613</v>
      </c>
      <c r="C1743" s="164" t="s">
        <v>599</v>
      </c>
    </row>
    <row r="1744" spans="1:3" x14ac:dyDescent="0.3">
      <c r="A1744" s="164" t="s">
        <v>2131</v>
      </c>
      <c r="B1744" s="164" t="s">
        <v>890</v>
      </c>
      <c r="C1744" s="164" t="s">
        <v>599</v>
      </c>
    </row>
    <row r="1745" spans="1:3" x14ac:dyDescent="0.3">
      <c r="A1745" s="164" t="s">
        <v>1926</v>
      </c>
      <c r="B1745" s="164" t="s">
        <v>885</v>
      </c>
      <c r="C1745" s="164" t="s">
        <v>599</v>
      </c>
    </row>
    <row r="1746" spans="1:3" x14ac:dyDescent="0.3">
      <c r="A1746" s="164" t="s">
        <v>1796</v>
      </c>
      <c r="B1746" s="164" t="s">
        <v>760</v>
      </c>
      <c r="C1746" s="164" t="s">
        <v>599</v>
      </c>
    </row>
    <row r="1747" spans="1:3" x14ac:dyDescent="0.3">
      <c r="A1747" s="164" t="s">
        <v>1803</v>
      </c>
      <c r="B1747" s="164" t="s">
        <v>752</v>
      </c>
      <c r="C1747" s="164" t="s">
        <v>599</v>
      </c>
    </row>
    <row r="1748" spans="1:3" x14ac:dyDescent="0.3">
      <c r="A1748" s="164" t="s">
        <v>1800</v>
      </c>
      <c r="B1748" s="164" t="s">
        <v>981</v>
      </c>
      <c r="C1748" s="164" t="s">
        <v>599</v>
      </c>
    </row>
    <row r="1749" spans="1:3" x14ac:dyDescent="0.3">
      <c r="A1749" s="164" t="s">
        <v>1806</v>
      </c>
      <c r="B1749" s="164" t="s">
        <v>976</v>
      </c>
      <c r="C1749" s="164" t="s">
        <v>599</v>
      </c>
    </row>
    <row r="1750" spans="1:3" x14ac:dyDescent="0.3">
      <c r="A1750" s="164" t="s">
        <v>1856</v>
      </c>
      <c r="B1750" s="164" t="s">
        <v>736</v>
      </c>
      <c r="C1750" s="164" t="s">
        <v>599</v>
      </c>
    </row>
    <row r="1751" spans="1:3" x14ac:dyDescent="0.3">
      <c r="A1751" s="164" t="s">
        <v>1899</v>
      </c>
      <c r="B1751" s="164" t="s">
        <v>972</v>
      </c>
      <c r="C1751" s="164" t="s">
        <v>599</v>
      </c>
    </row>
    <row r="1752" spans="1:3" x14ac:dyDescent="0.3">
      <c r="A1752" s="164" t="s">
        <v>1834</v>
      </c>
      <c r="B1752" s="164" t="s">
        <v>699</v>
      </c>
      <c r="C1752" s="164" t="s">
        <v>599</v>
      </c>
    </row>
    <row r="1753" spans="1:3" x14ac:dyDescent="0.3">
      <c r="A1753" s="164" t="s">
        <v>1864</v>
      </c>
      <c r="B1753" s="164" t="s">
        <v>690</v>
      </c>
      <c r="C1753" s="164" t="s">
        <v>599</v>
      </c>
    </row>
    <row r="1754" spans="1:3" x14ac:dyDescent="0.3">
      <c r="A1754" s="164" t="s">
        <v>1608</v>
      </c>
      <c r="B1754" s="164" t="s">
        <v>1163</v>
      </c>
      <c r="C1754" s="164" t="s">
        <v>599</v>
      </c>
    </row>
    <row r="1755" spans="1:3" x14ac:dyDescent="0.3">
      <c r="A1755" s="164" t="s">
        <v>1613</v>
      </c>
      <c r="B1755" s="164" t="s">
        <v>1377</v>
      </c>
      <c r="C1755" s="164" t="s">
        <v>599</v>
      </c>
    </row>
    <row r="1756" spans="1:3" x14ac:dyDescent="0.3">
      <c r="A1756" s="164" t="s">
        <v>1681</v>
      </c>
      <c r="B1756" s="164" t="s">
        <v>2121</v>
      </c>
      <c r="C1756" s="164" t="s">
        <v>599</v>
      </c>
    </row>
    <row r="1757" spans="1:3" x14ac:dyDescent="0.3">
      <c r="A1757" s="164" t="s">
        <v>1673</v>
      </c>
      <c r="B1757" s="164" t="s">
        <v>1201</v>
      </c>
      <c r="C1757" s="164" t="s">
        <v>599</v>
      </c>
    </row>
    <row r="1758" spans="1:3" x14ac:dyDescent="0.3">
      <c r="A1758" s="164" t="s">
        <v>1671</v>
      </c>
      <c r="B1758" s="164" t="s">
        <v>1213</v>
      </c>
      <c r="C1758" s="164" t="s">
        <v>599</v>
      </c>
    </row>
    <row r="1759" spans="1:3" x14ac:dyDescent="0.3">
      <c r="A1759" s="164" t="s">
        <v>2848</v>
      </c>
      <c r="B1759" s="164" t="s">
        <v>1220</v>
      </c>
      <c r="C1759" s="164" t="s">
        <v>599</v>
      </c>
    </row>
    <row r="1760" spans="1:3" x14ac:dyDescent="0.3">
      <c r="A1760" s="164" t="s">
        <v>1708</v>
      </c>
      <c r="B1760" s="164" t="s">
        <v>1232</v>
      </c>
      <c r="C1760" s="164" t="s">
        <v>599</v>
      </c>
    </row>
    <row r="1761" spans="1:3" x14ac:dyDescent="0.3">
      <c r="A1761" s="164" t="s">
        <v>1720</v>
      </c>
      <c r="B1761" s="164" t="s">
        <v>1240</v>
      </c>
      <c r="C1761" s="164" t="s">
        <v>599</v>
      </c>
    </row>
    <row r="1762" spans="1:3" x14ac:dyDescent="0.3">
      <c r="A1762" s="164" t="s">
        <v>1724</v>
      </c>
      <c r="B1762" s="164" t="s">
        <v>1246</v>
      </c>
      <c r="C1762" s="164" t="s">
        <v>599</v>
      </c>
    </row>
    <row r="1763" spans="1:3" x14ac:dyDescent="0.3">
      <c r="A1763" s="164" t="s">
        <v>2862</v>
      </c>
      <c r="B1763" s="164" t="s">
        <v>1252</v>
      </c>
      <c r="C1763" s="164" t="s">
        <v>599</v>
      </c>
    </row>
    <row r="1764" spans="1:3" x14ac:dyDescent="0.3">
      <c r="A1764" s="164" t="s">
        <v>1508</v>
      </c>
      <c r="B1764" s="164" t="s">
        <v>1259</v>
      </c>
      <c r="C1764" s="164" t="s">
        <v>599</v>
      </c>
    </row>
    <row r="1765" spans="1:3" x14ac:dyDescent="0.3">
      <c r="A1765" s="164" t="s">
        <v>2866</v>
      </c>
      <c r="B1765" s="164" t="s">
        <v>1265</v>
      </c>
      <c r="C1765" s="164" t="s">
        <v>599</v>
      </c>
    </row>
    <row r="1766" spans="1:3" x14ac:dyDescent="0.3">
      <c r="A1766" s="164" t="s">
        <v>2047</v>
      </c>
      <c r="B1766" s="164" t="s">
        <v>1269</v>
      </c>
      <c r="C1766" s="164" t="s">
        <v>599</v>
      </c>
    </row>
    <row r="1767" spans="1:3" x14ac:dyDescent="0.3">
      <c r="A1767" s="164" t="s">
        <v>1962</v>
      </c>
      <c r="B1767" s="164" t="s">
        <v>1425</v>
      </c>
      <c r="C1767" s="164" t="s">
        <v>599</v>
      </c>
    </row>
    <row r="1768" spans="1:3" x14ac:dyDescent="0.3">
      <c r="A1768" s="164" t="s">
        <v>1736</v>
      </c>
      <c r="B1768" s="164" t="s">
        <v>1428</v>
      </c>
      <c r="C1768" s="164" t="s">
        <v>599</v>
      </c>
    </row>
    <row r="1769" spans="1:3" x14ac:dyDescent="0.3">
      <c r="A1769" s="164" t="s">
        <v>2869</v>
      </c>
      <c r="B1769" s="164" t="s">
        <v>1283</v>
      </c>
      <c r="C1769" s="164" t="s">
        <v>599</v>
      </c>
    </row>
    <row r="1770" spans="1:3" x14ac:dyDescent="0.3">
      <c r="A1770" s="164" t="s">
        <v>1746</v>
      </c>
      <c r="B1770" s="164" t="s">
        <v>1290</v>
      </c>
      <c r="C1770" s="164" t="s">
        <v>599</v>
      </c>
    </row>
    <row r="1771" spans="1:3" x14ac:dyDescent="0.3">
      <c r="A1771" s="164" t="s">
        <v>1754</v>
      </c>
      <c r="B1771" s="164" t="s">
        <v>1437</v>
      </c>
      <c r="C1771" s="164" t="s">
        <v>599</v>
      </c>
    </row>
    <row r="1772" spans="1:3" x14ac:dyDescent="0.3">
      <c r="A1772" s="164" t="s">
        <v>2877</v>
      </c>
      <c r="B1772" s="164" t="s">
        <v>1307</v>
      </c>
      <c r="C1772" s="164" t="s">
        <v>599</v>
      </c>
    </row>
    <row r="1773" spans="1:3" x14ac:dyDescent="0.3">
      <c r="A1773" s="164" t="s">
        <v>1783</v>
      </c>
      <c r="B1773" s="164" t="s">
        <v>1445</v>
      </c>
      <c r="C1773" s="164" t="s">
        <v>599</v>
      </c>
    </row>
    <row r="1774" spans="1:3" x14ac:dyDescent="0.3">
      <c r="A1774" s="164" t="s">
        <v>1779</v>
      </c>
      <c r="B1774" s="164" t="s">
        <v>1449</v>
      </c>
      <c r="C1774" s="164" t="s">
        <v>599</v>
      </c>
    </row>
    <row r="1775" spans="1:3" x14ac:dyDescent="0.3">
      <c r="A1775" s="164" t="s">
        <v>1922</v>
      </c>
      <c r="B1775" s="164" t="s">
        <v>1328</v>
      </c>
      <c r="C1775" s="164" t="s">
        <v>599</v>
      </c>
    </row>
    <row r="1776" spans="1:3" x14ac:dyDescent="0.3">
      <c r="A1776" s="164" t="s">
        <v>2400</v>
      </c>
      <c r="B1776" s="164" t="s">
        <v>1457</v>
      </c>
      <c r="C1776" s="164" t="s">
        <v>599</v>
      </c>
    </row>
    <row r="1777" spans="1:3" x14ac:dyDescent="0.3">
      <c r="A1777" s="164" t="s">
        <v>1918</v>
      </c>
      <c r="B1777" s="164" t="s">
        <v>1338</v>
      </c>
      <c r="C1777" s="164" t="s">
        <v>599</v>
      </c>
    </row>
    <row r="1778" spans="1:3" x14ac:dyDescent="0.3">
      <c r="A1778" s="164" t="s">
        <v>2108</v>
      </c>
      <c r="B1778" s="164" t="s">
        <v>1343</v>
      </c>
      <c r="C1778" s="164" t="s">
        <v>599</v>
      </c>
    </row>
    <row r="1779" spans="1:3" x14ac:dyDescent="0.3">
      <c r="A1779" s="164" t="s">
        <v>1906</v>
      </c>
      <c r="B1779" s="164" t="s">
        <v>1348</v>
      </c>
      <c r="C1779" s="164" t="s">
        <v>599</v>
      </c>
    </row>
    <row r="1780" spans="1:3" x14ac:dyDescent="0.3">
      <c r="A1780" s="164" t="s">
        <v>1946</v>
      </c>
      <c r="B1780" s="164" t="s">
        <v>1425</v>
      </c>
      <c r="C1780" s="164" t="s">
        <v>599</v>
      </c>
    </row>
    <row r="1781" spans="1:3" x14ac:dyDescent="0.3">
      <c r="A1781" s="164" t="s">
        <v>1617</v>
      </c>
      <c r="B1781" s="164" t="s">
        <v>624</v>
      </c>
      <c r="C1781" s="164" t="s">
        <v>599</v>
      </c>
    </row>
    <row r="1782" spans="1:3" x14ac:dyDescent="0.3">
      <c r="A1782" s="164" t="s">
        <v>2403</v>
      </c>
      <c r="B1782" s="164" t="s">
        <v>666</v>
      </c>
      <c r="C1782" s="164" t="s">
        <v>599</v>
      </c>
    </row>
    <row r="1783" spans="1:3" x14ac:dyDescent="0.3">
      <c r="A1783" s="164" t="s">
        <v>1768</v>
      </c>
      <c r="B1783" s="164" t="s">
        <v>862</v>
      </c>
      <c r="C1783" s="164" t="s">
        <v>599</v>
      </c>
    </row>
    <row r="1784" spans="1:3" x14ac:dyDescent="0.3">
      <c r="A1784" s="164" t="s">
        <v>1751</v>
      </c>
      <c r="B1784" s="164" t="s">
        <v>357</v>
      </c>
      <c r="C1784" s="164" t="s">
        <v>599</v>
      </c>
    </row>
    <row r="1785" spans="1:3" x14ac:dyDescent="0.3">
      <c r="A1785" s="164" t="s">
        <v>1734</v>
      </c>
      <c r="B1785" s="164" t="s">
        <v>976</v>
      </c>
      <c r="C1785" s="164" t="s">
        <v>599</v>
      </c>
    </row>
    <row r="1786" spans="1:3" x14ac:dyDescent="0.3">
      <c r="A1786" s="164" t="s">
        <v>1729</v>
      </c>
      <c r="B1786" s="164" t="s">
        <v>909</v>
      </c>
      <c r="C1786" s="164" t="s">
        <v>599</v>
      </c>
    </row>
    <row r="1790" spans="1:3" x14ac:dyDescent="0.3">
      <c r="A1790" s="240" t="s">
        <v>2815</v>
      </c>
      <c r="B1790" s="240" t="s">
        <v>49</v>
      </c>
      <c r="C1790" s="240"/>
    </row>
    <row r="1791" spans="1:3" x14ac:dyDescent="0.3">
      <c r="A1791" s="164" t="s">
        <v>2838</v>
      </c>
      <c r="B1791" s="164" t="s">
        <v>392</v>
      </c>
      <c r="C1791" s="164" t="s">
        <v>599</v>
      </c>
    </row>
    <row r="1792" spans="1:3" x14ac:dyDescent="0.3">
      <c r="A1792" s="164" t="s">
        <v>2837</v>
      </c>
      <c r="B1792" s="164" t="s">
        <v>398</v>
      </c>
      <c r="C1792" s="164" t="s">
        <v>587</v>
      </c>
    </row>
    <row r="1793" spans="1:3" x14ac:dyDescent="0.3">
      <c r="A1793" s="164" t="s">
        <v>2852</v>
      </c>
      <c r="B1793" s="164" t="s">
        <v>398</v>
      </c>
      <c r="C1793" s="164" t="s">
        <v>587</v>
      </c>
    </row>
    <row r="1794" spans="1:3" x14ac:dyDescent="0.3">
      <c r="A1794" s="164" t="s">
        <v>2853</v>
      </c>
      <c r="B1794" s="164" t="s">
        <v>392</v>
      </c>
      <c r="C1794" s="164" t="s">
        <v>599</v>
      </c>
    </row>
    <row r="1795" spans="1:3" x14ac:dyDescent="0.3">
      <c r="A1795" s="164" t="s">
        <v>2877</v>
      </c>
      <c r="B1795" s="164" t="s">
        <v>398</v>
      </c>
      <c r="C1795" s="164" t="s">
        <v>587</v>
      </c>
    </row>
    <row r="1796" spans="1:3" x14ac:dyDescent="0.3">
      <c r="A1796" s="164" t="s">
        <v>2878</v>
      </c>
      <c r="B1796" s="164" t="s">
        <v>392</v>
      </c>
      <c r="C1796" s="164" t="s">
        <v>599</v>
      </c>
    </row>
    <row r="1797" spans="1:3" x14ac:dyDescent="0.3">
      <c r="A1797" s="164" t="s">
        <v>2406</v>
      </c>
      <c r="B1797" s="164" t="s">
        <v>392</v>
      </c>
      <c r="C1797" s="164" t="s">
        <v>599</v>
      </c>
    </row>
    <row r="1798" spans="1:3" x14ac:dyDescent="0.3">
      <c r="A1798" s="164" t="s">
        <v>2409</v>
      </c>
      <c r="B1798" s="164" t="s">
        <v>398</v>
      </c>
      <c r="C1798" s="164" t="s">
        <v>587</v>
      </c>
    </row>
    <row r="1802" spans="1:3" x14ac:dyDescent="0.3">
      <c r="A1802" s="240" t="s">
        <v>2815</v>
      </c>
      <c r="B1802" s="240" t="s">
        <v>589</v>
      </c>
      <c r="C1802" s="240"/>
    </row>
    <row r="1803" spans="1:3" x14ac:dyDescent="0.3">
      <c r="A1803" s="164" t="s">
        <v>2842</v>
      </c>
      <c r="B1803" s="164" t="s">
        <v>436</v>
      </c>
      <c r="C1803" s="164" t="s">
        <v>587</v>
      </c>
    </row>
    <row r="1804" spans="1:3" x14ac:dyDescent="0.3">
      <c r="A1804" s="164" t="s">
        <v>2841</v>
      </c>
      <c r="B1804" s="164" t="s">
        <v>439</v>
      </c>
      <c r="C1804" s="164" t="s">
        <v>587</v>
      </c>
    </row>
    <row r="1805" spans="1:3" x14ac:dyDescent="0.3">
      <c r="A1805" s="164" t="s">
        <v>2840</v>
      </c>
      <c r="B1805" s="164" t="s">
        <v>442</v>
      </c>
      <c r="C1805" s="164" t="s">
        <v>587</v>
      </c>
    </row>
    <row r="1806" spans="1:3" x14ac:dyDescent="0.3">
      <c r="A1806" s="164" t="s">
        <v>2882</v>
      </c>
      <c r="B1806" s="164" t="s">
        <v>446</v>
      </c>
      <c r="C1806" s="164" t="s">
        <v>587</v>
      </c>
    </row>
    <row r="1807" spans="1:3" x14ac:dyDescent="0.3">
      <c r="A1807" s="164" t="s">
        <v>2881</v>
      </c>
      <c r="B1807" s="164" t="s">
        <v>376</v>
      </c>
      <c r="C1807" s="164" t="s">
        <v>587</v>
      </c>
    </row>
    <row r="1808" spans="1:3" x14ac:dyDescent="0.3">
      <c r="A1808" s="164" t="s">
        <v>2875</v>
      </c>
      <c r="B1808" s="164" t="s">
        <v>383</v>
      </c>
      <c r="C1808" s="164" t="s">
        <v>587</v>
      </c>
    </row>
    <row r="1809" spans="1:3" x14ac:dyDescent="0.3">
      <c r="A1809" s="164" t="s">
        <v>2835</v>
      </c>
      <c r="B1809" s="164" t="s">
        <v>442</v>
      </c>
      <c r="C1809" s="164" t="s">
        <v>587</v>
      </c>
    </row>
    <row r="1810" spans="1:3" x14ac:dyDescent="0.3">
      <c r="A1810" s="164" t="s">
        <v>2834</v>
      </c>
      <c r="B1810" s="164" t="s">
        <v>439</v>
      </c>
      <c r="C1810" s="164" t="s">
        <v>587</v>
      </c>
    </row>
    <row r="1811" spans="1:3" x14ac:dyDescent="0.3">
      <c r="A1811" s="164" t="s">
        <v>2839</v>
      </c>
      <c r="B1811" s="164" t="s">
        <v>468</v>
      </c>
      <c r="C1811" s="164" t="s">
        <v>587</v>
      </c>
    </row>
    <row r="1812" spans="1:3" x14ac:dyDescent="0.3">
      <c r="A1812" s="164" t="s">
        <v>1776</v>
      </c>
      <c r="B1812" s="164" t="s">
        <v>473</v>
      </c>
      <c r="C1812" s="164" t="s">
        <v>587</v>
      </c>
    </row>
    <row r="1813" spans="1:3" x14ac:dyDescent="0.3">
      <c r="A1813" s="164" t="s">
        <v>1778</v>
      </c>
      <c r="B1813" s="164" t="s">
        <v>478</v>
      </c>
      <c r="C1813" s="164" t="s">
        <v>587</v>
      </c>
    </row>
    <row r="1814" spans="1:3" x14ac:dyDescent="0.3">
      <c r="A1814" s="164" t="s">
        <v>1852</v>
      </c>
      <c r="B1814" s="164" t="s">
        <v>482</v>
      </c>
      <c r="C1814" s="164" t="s">
        <v>587</v>
      </c>
    </row>
    <row r="1815" spans="1:3" x14ac:dyDescent="0.3">
      <c r="A1815" s="164" t="s">
        <v>1782</v>
      </c>
      <c r="B1815" s="164" t="s">
        <v>487</v>
      </c>
      <c r="C1815" s="164" t="s">
        <v>587</v>
      </c>
    </row>
    <row r="1816" spans="1:3" x14ac:dyDescent="0.3">
      <c r="A1816" s="164" t="s">
        <v>1787</v>
      </c>
      <c r="B1816" s="164" t="s">
        <v>492</v>
      </c>
      <c r="C1816" s="164" t="s">
        <v>587</v>
      </c>
    </row>
    <row r="1817" spans="1:3" x14ac:dyDescent="0.3">
      <c r="A1817" s="164" t="s">
        <v>2131</v>
      </c>
      <c r="B1817" s="164" t="s">
        <v>446</v>
      </c>
      <c r="C1817" s="164" t="s">
        <v>587</v>
      </c>
    </row>
    <row r="1818" spans="1:3" x14ac:dyDescent="0.3">
      <c r="A1818" s="164" t="s">
        <v>1926</v>
      </c>
      <c r="B1818" s="164" t="s">
        <v>436</v>
      </c>
      <c r="C1818" s="164" t="s">
        <v>587</v>
      </c>
    </row>
    <row r="1819" spans="1:3" x14ac:dyDescent="0.3">
      <c r="A1819" s="164" t="s">
        <v>1765</v>
      </c>
      <c r="B1819" s="164" t="s">
        <v>492</v>
      </c>
      <c r="C1819" s="164" t="s">
        <v>587</v>
      </c>
    </row>
    <row r="1820" spans="1:3" x14ac:dyDescent="0.3">
      <c r="A1820" s="164" t="s">
        <v>2876</v>
      </c>
      <c r="B1820" s="164" t="s">
        <v>487</v>
      </c>
      <c r="C1820" s="164" t="s">
        <v>587</v>
      </c>
    </row>
    <row r="1821" spans="1:3" x14ac:dyDescent="0.3">
      <c r="A1821" s="164" t="s">
        <v>2877</v>
      </c>
      <c r="B1821" s="164" t="s">
        <v>478</v>
      </c>
      <c r="C1821" s="164" t="s">
        <v>587</v>
      </c>
    </row>
    <row r="1822" spans="1:3" x14ac:dyDescent="0.3">
      <c r="A1822" s="164" t="s">
        <v>2878</v>
      </c>
      <c r="B1822" s="164" t="s">
        <v>482</v>
      </c>
      <c r="C1822" s="164" t="s">
        <v>587</v>
      </c>
    </row>
    <row r="1823" spans="1:3" x14ac:dyDescent="0.3">
      <c r="A1823" s="164" t="s">
        <v>2880</v>
      </c>
      <c r="B1823" s="164" t="s">
        <v>376</v>
      </c>
      <c r="C1823" s="164" t="s">
        <v>587</v>
      </c>
    </row>
    <row r="1824" spans="1:3" x14ac:dyDescent="0.3">
      <c r="A1824" s="164" t="s">
        <v>1783</v>
      </c>
      <c r="B1824" s="164" t="s">
        <v>383</v>
      </c>
      <c r="C1824" s="164" t="s">
        <v>587</v>
      </c>
    </row>
    <row r="1825" spans="1:3" x14ac:dyDescent="0.3">
      <c r="A1825" s="164" t="s">
        <v>1786</v>
      </c>
      <c r="B1825" s="164" t="s">
        <v>442</v>
      </c>
      <c r="C1825" s="164" t="s">
        <v>587</v>
      </c>
    </row>
    <row r="1826" spans="1:3" x14ac:dyDescent="0.3">
      <c r="A1826" s="164" t="s">
        <v>1779</v>
      </c>
      <c r="B1826" s="164" t="s">
        <v>439</v>
      </c>
      <c r="C1826" s="164" t="s">
        <v>587</v>
      </c>
    </row>
    <row r="1827" spans="1:3" x14ac:dyDescent="0.3">
      <c r="A1827" s="164" t="s">
        <v>1930</v>
      </c>
      <c r="B1827" s="164" t="s">
        <v>468</v>
      </c>
      <c r="C1827" s="164" t="s">
        <v>587</v>
      </c>
    </row>
    <row r="1828" spans="1:3" x14ac:dyDescent="0.3">
      <c r="A1828" s="164" t="s">
        <v>1922</v>
      </c>
      <c r="B1828" s="164" t="s">
        <v>473</v>
      </c>
      <c r="C1828" s="164" t="s">
        <v>587</v>
      </c>
    </row>
    <row r="1829" spans="1:3" x14ac:dyDescent="0.3">
      <c r="A1829" s="164" t="s">
        <v>1817</v>
      </c>
      <c r="B1829" s="164" t="s">
        <v>376</v>
      </c>
      <c r="C1829" s="164" t="s">
        <v>587</v>
      </c>
    </row>
    <row r="1830" spans="1:3" x14ac:dyDescent="0.3">
      <c r="A1830" s="164" t="s">
        <v>1810</v>
      </c>
      <c r="B1830" s="164" t="s">
        <v>383</v>
      </c>
      <c r="C1830" s="164" t="s">
        <v>587</v>
      </c>
    </row>
    <row r="1831" spans="1:3" x14ac:dyDescent="0.3">
      <c r="A1831" s="164" t="s">
        <v>1807</v>
      </c>
      <c r="B1831" s="164" t="s">
        <v>442</v>
      </c>
      <c r="C1831" s="164" t="s">
        <v>587</v>
      </c>
    </row>
    <row r="1832" spans="1:3" x14ac:dyDescent="0.3">
      <c r="A1832" s="164" t="s">
        <v>1798</v>
      </c>
      <c r="B1832" s="164" t="s">
        <v>439</v>
      </c>
      <c r="C1832" s="164" t="s">
        <v>587</v>
      </c>
    </row>
    <row r="1833" spans="1:3" x14ac:dyDescent="0.3">
      <c r="A1833" s="164" t="s">
        <v>1820</v>
      </c>
      <c r="B1833" s="164" t="s">
        <v>492</v>
      </c>
      <c r="C1833" s="164" t="s">
        <v>587</v>
      </c>
    </row>
    <row r="1834" spans="1:3" x14ac:dyDescent="0.3">
      <c r="A1834" s="164" t="s">
        <v>1794</v>
      </c>
      <c r="B1834" s="164" t="s">
        <v>487</v>
      </c>
      <c r="C1834" s="164" t="s">
        <v>587</v>
      </c>
    </row>
    <row r="1835" spans="1:3" x14ac:dyDescent="0.3">
      <c r="A1835" s="164" t="s">
        <v>1795</v>
      </c>
      <c r="B1835" s="164" t="s">
        <v>446</v>
      </c>
      <c r="C1835" s="164" t="s">
        <v>587</v>
      </c>
    </row>
    <row r="1836" spans="1:3" x14ac:dyDescent="0.3">
      <c r="A1836" s="164" t="s">
        <v>1910</v>
      </c>
      <c r="B1836" s="164" t="s">
        <v>436</v>
      </c>
      <c r="C1836" s="164" t="s">
        <v>587</v>
      </c>
    </row>
    <row r="1837" spans="1:3" x14ac:dyDescent="0.3">
      <c r="A1837" s="164" t="s">
        <v>3182</v>
      </c>
      <c r="B1837" s="164" t="s">
        <v>468</v>
      </c>
      <c r="C1837" s="164" t="s">
        <v>587</v>
      </c>
    </row>
    <row r="1838" spans="1:3" x14ac:dyDescent="0.3">
      <c r="A1838" s="164" t="s">
        <v>3186</v>
      </c>
      <c r="B1838" s="164" t="s">
        <v>473</v>
      </c>
      <c r="C1838" s="164" t="s">
        <v>587</v>
      </c>
    </row>
    <row r="1839" spans="1:3" x14ac:dyDescent="0.3">
      <c r="A1839" s="164" t="s">
        <v>3078</v>
      </c>
      <c r="B1839" s="164" t="s">
        <v>478</v>
      </c>
      <c r="C1839" s="164" t="s">
        <v>587</v>
      </c>
    </row>
    <row r="1840" spans="1:3" x14ac:dyDescent="0.3">
      <c r="A1840" s="164" t="s">
        <v>3082</v>
      </c>
      <c r="B1840" s="164" t="s">
        <v>482</v>
      </c>
      <c r="C1840" s="164" t="s">
        <v>587</v>
      </c>
    </row>
    <row r="1844" spans="1:3" x14ac:dyDescent="0.3">
      <c r="A1844" s="240" t="s">
        <v>2815</v>
      </c>
      <c r="B1844" s="240" t="s">
        <v>771</v>
      </c>
      <c r="C1844" s="240"/>
    </row>
    <row r="1845" spans="1:3" x14ac:dyDescent="0.3">
      <c r="A1845" s="164" t="s">
        <v>2861</v>
      </c>
      <c r="B1845" s="164" t="s">
        <v>332</v>
      </c>
      <c r="C1845" s="164" t="s">
        <v>587</v>
      </c>
    </row>
    <row r="1846" spans="1:3" x14ac:dyDescent="0.3">
      <c r="A1846" s="164" t="s">
        <v>185</v>
      </c>
      <c r="B1846" s="164" t="s">
        <v>340</v>
      </c>
      <c r="C1846" s="164" t="s">
        <v>587</v>
      </c>
    </row>
    <row r="1847" spans="1:3" x14ac:dyDescent="0.3">
      <c r="A1847" s="164" t="s">
        <v>2850</v>
      </c>
      <c r="B1847" s="164" t="s">
        <v>349</v>
      </c>
      <c r="C1847" s="164" t="s">
        <v>587</v>
      </c>
    </row>
    <row r="1848" spans="1:3" x14ac:dyDescent="0.3">
      <c r="A1848" s="164" t="s">
        <v>2846</v>
      </c>
      <c r="B1848" s="164" t="s">
        <v>356</v>
      </c>
      <c r="C1848" s="164" t="s">
        <v>587</v>
      </c>
    </row>
    <row r="1849" spans="1:3" x14ac:dyDescent="0.3">
      <c r="A1849" s="164" t="s">
        <v>2122</v>
      </c>
      <c r="B1849" s="164" t="s">
        <v>363</v>
      </c>
      <c r="C1849" s="164" t="s">
        <v>587</v>
      </c>
    </row>
    <row r="1850" spans="1:3" x14ac:dyDescent="0.3">
      <c r="A1850" s="164" t="s">
        <v>1725</v>
      </c>
      <c r="B1850" s="164" t="s">
        <v>369</v>
      </c>
      <c r="C1850" s="164" t="s">
        <v>587</v>
      </c>
    </row>
    <row r="1851" spans="1:3" x14ac:dyDescent="0.3">
      <c r="A1851" s="164" t="s">
        <v>2860</v>
      </c>
      <c r="B1851" s="164" t="s">
        <v>375</v>
      </c>
      <c r="C1851" s="164" t="s">
        <v>587</v>
      </c>
    </row>
    <row r="1852" spans="1:3" x14ac:dyDescent="0.3">
      <c r="A1852" s="164" t="s">
        <v>2859</v>
      </c>
      <c r="B1852" s="164" t="s">
        <v>381</v>
      </c>
      <c r="C1852" s="164" t="s">
        <v>587</v>
      </c>
    </row>
    <row r="1853" spans="1:3" x14ac:dyDescent="0.3">
      <c r="A1853" s="164" t="s">
        <v>2838</v>
      </c>
      <c r="B1853" s="164" t="s">
        <v>391</v>
      </c>
      <c r="C1853" s="164" t="s">
        <v>587</v>
      </c>
    </row>
    <row r="1854" spans="1:3" x14ac:dyDescent="0.3">
      <c r="A1854" s="164" t="s">
        <v>2837</v>
      </c>
      <c r="B1854" s="164" t="s">
        <v>396</v>
      </c>
      <c r="C1854" s="164" t="s">
        <v>587</v>
      </c>
    </row>
    <row r="1855" spans="1:3" x14ac:dyDescent="0.3">
      <c r="A1855" s="164" t="s">
        <v>1739</v>
      </c>
      <c r="B1855" s="164" t="s">
        <v>403</v>
      </c>
      <c r="C1855" s="164" t="s">
        <v>587</v>
      </c>
    </row>
    <row r="1856" spans="1:3" x14ac:dyDescent="0.3">
      <c r="A1856" s="164" t="s">
        <v>1741</v>
      </c>
      <c r="B1856" s="164" t="s">
        <v>407</v>
      </c>
      <c r="C1856" s="164" t="s">
        <v>587</v>
      </c>
    </row>
    <row r="1857" spans="1:3" x14ac:dyDescent="0.3">
      <c r="A1857" s="164" t="s">
        <v>1724</v>
      </c>
      <c r="B1857" s="164" t="s">
        <v>381</v>
      </c>
      <c r="C1857" s="164" t="s">
        <v>587</v>
      </c>
    </row>
    <row r="1858" spans="1:3" x14ac:dyDescent="0.3">
      <c r="A1858" s="164" t="s">
        <v>2849</v>
      </c>
      <c r="B1858" s="164" t="s">
        <v>375</v>
      </c>
      <c r="C1858" s="164" t="s">
        <v>587</v>
      </c>
    </row>
    <row r="1859" spans="1:3" x14ac:dyDescent="0.3">
      <c r="A1859" s="164" t="s">
        <v>2862</v>
      </c>
      <c r="B1859" s="164" t="s">
        <v>407</v>
      </c>
      <c r="C1859" s="164" t="s">
        <v>587</v>
      </c>
    </row>
    <row r="1860" spans="1:3" x14ac:dyDescent="0.3">
      <c r="A1860" s="164" t="s">
        <v>2863</v>
      </c>
      <c r="B1860" s="164" t="s">
        <v>403</v>
      </c>
      <c r="C1860" s="164" t="s">
        <v>587</v>
      </c>
    </row>
    <row r="1861" spans="1:3" x14ac:dyDescent="0.3">
      <c r="A1861" s="164" t="s">
        <v>1508</v>
      </c>
      <c r="B1861" s="164" t="s">
        <v>396</v>
      </c>
      <c r="C1861" s="164" t="s">
        <v>587</v>
      </c>
    </row>
    <row r="1862" spans="1:3" x14ac:dyDescent="0.3">
      <c r="A1862" s="164" t="s">
        <v>2126</v>
      </c>
      <c r="B1862" s="164" t="s">
        <v>391</v>
      </c>
      <c r="C1862" s="164" t="s">
        <v>587</v>
      </c>
    </row>
    <row r="1863" spans="1:3" x14ac:dyDescent="0.3">
      <c r="A1863" s="164" t="s">
        <v>2866</v>
      </c>
      <c r="B1863" s="164" t="s">
        <v>332</v>
      </c>
      <c r="C1863" s="164" t="s">
        <v>587</v>
      </c>
    </row>
    <row r="1864" spans="1:3" x14ac:dyDescent="0.3">
      <c r="A1864" s="164" t="s">
        <v>2047</v>
      </c>
      <c r="B1864" s="164" t="s">
        <v>340</v>
      </c>
      <c r="C1864" s="164" t="s">
        <v>587</v>
      </c>
    </row>
    <row r="1865" spans="1:3" x14ac:dyDescent="0.3">
      <c r="A1865" s="164" t="s">
        <v>1962</v>
      </c>
      <c r="B1865" s="164" t="s">
        <v>349</v>
      </c>
      <c r="C1865" s="164" t="s">
        <v>587</v>
      </c>
    </row>
    <row r="1866" spans="1:3" x14ac:dyDescent="0.3">
      <c r="A1866" s="164" t="s">
        <v>1736</v>
      </c>
      <c r="B1866" s="164" t="s">
        <v>369</v>
      </c>
      <c r="C1866" s="164" t="s">
        <v>587</v>
      </c>
    </row>
    <row r="1867" spans="1:3" x14ac:dyDescent="0.3">
      <c r="A1867" s="164" t="s">
        <v>2867</v>
      </c>
      <c r="B1867" s="164" t="s">
        <v>356</v>
      </c>
      <c r="C1867" s="164" t="s">
        <v>587</v>
      </c>
    </row>
    <row r="1868" spans="1:3" x14ac:dyDescent="0.3">
      <c r="A1868" s="164" t="s">
        <v>2868</v>
      </c>
      <c r="B1868" s="164" t="s">
        <v>363</v>
      </c>
      <c r="C1868" s="164" t="s">
        <v>587</v>
      </c>
    </row>
    <row r="1869" spans="1:3" x14ac:dyDescent="0.3">
      <c r="A1869" s="164" t="s">
        <v>1846</v>
      </c>
      <c r="B1869" s="164" t="s">
        <v>349</v>
      </c>
      <c r="C1869" s="164" t="s">
        <v>587</v>
      </c>
    </row>
    <row r="1870" spans="1:3" x14ac:dyDescent="0.3">
      <c r="A1870" s="164" t="s">
        <v>1841</v>
      </c>
      <c r="B1870" s="164" t="s">
        <v>356</v>
      </c>
      <c r="C1870" s="164" t="s">
        <v>587</v>
      </c>
    </row>
    <row r="1871" spans="1:3" x14ac:dyDescent="0.3">
      <c r="A1871" s="164" t="s">
        <v>1870</v>
      </c>
      <c r="B1871" s="164" t="s">
        <v>391</v>
      </c>
      <c r="C1871" s="164" t="s">
        <v>587</v>
      </c>
    </row>
    <row r="1872" spans="1:3" x14ac:dyDescent="0.3">
      <c r="A1872" s="164" t="s">
        <v>1832</v>
      </c>
      <c r="B1872" s="164" t="s">
        <v>396</v>
      </c>
      <c r="C1872" s="164" t="s">
        <v>587</v>
      </c>
    </row>
    <row r="1873" spans="1:3" x14ac:dyDescent="0.3">
      <c r="A1873" s="164" t="s">
        <v>1876</v>
      </c>
      <c r="B1873" s="164" t="s">
        <v>403</v>
      </c>
      <c r="C1873" s="164" t="s">
        <v>587</v>
      </c>
    </row>
    <row r="1874" spans="1:3" x14ac:dyDescent="0.3">
      <c r="A1874" s="164" t="s">
        <v>1828</v>
      </c>
      <c r="B1874" s="164" t="s">
        <v>407</v>
      </c>
      <c r="C1874" s="164" t="s">
        <v>587</v>
      </c>
    </row>
    <row r="1875" spans="1:3" x14ac:dyDescent="0.3">
      <c r="A1875" s="164" t="s">
        <v>1825</v>
      </c>
      <c r="B1875" s="164" t="s">
        <v>363</v>
      </c>
      <c r="C1875" s="164" t="s">
        <v>587</v>
      </c>
    </row>
    <row r="1876" spans="1:3" x14ac:dyDescent="0.3">
      <c r="A1876" s="164" t="s">
        <v>1823</v>
      </c>
      <c r="B1876" s="164" t="s">
        <v>369</v>
      </c>
      <c r="C1876" s="164" t="s">
        <v>587</v>
      </c>
    </row>
    <row r="1877" spans="1:3" x14ac:dyDescent="0.3">
      <c r="A1877" s="164" t="s">
        <v>1792</v>
      </c>
      <c r="B1877" s="164" t="s">
        <v>375</v>
      </c>
      <c r="C1877" s="164" t="s">
        <v>587</v>
      </c>
    </row>
    <row r="1878" spans="1:3" x14ac:dyDescent="0.3">
      <c r="A1878" s="164" t="s">
        <v>1793</v>
      </c>
      <c r="B1878" s="164" t="s">
        <v>381</v>
      </c>
      <c r="C1878" s="164" t="s">
        <v>587</v>
      </c>
    </row>
    <row r="1879" spans="1:3" x14ac:dyDescent="0.3">
      <c r="A1879" s="164" t="s">
        <v>3135</v>
      </c>
      <c r="B1879" s="164" t="s">
        <v>340</v>
      </c>
      <c r="C1879" s="164" t="s">
        <v>587</v>
      </c>
    </row>
    <row r="1880" spans="1:3" x14ac:dyDescent="0.3">
      <c r="A1880" s="164" t="s">
        <v>3143</v>
      </c>
      <c r="B1880" s="164" t="s">
        <v>332</v>
      </c>
      <c r="C1880" s="164" t="s">
        <v>587</v>
      </c>
    </row>
    <row r="1884" spans="1:3" x14ac:dyDescent="0.3">
      <c r="A1884" s="240" t="s">
        <v>2815</v>
      </c>
      <c r="B1884" s="240" t="s">
        <v>14</v>
      </c>
      <c r="C1884" s="240"/>
    </row>
    <row r="1885" spans="1:3" x14ac:dyDescent="0.3">
      <c r="A1885" s="164" t="s">
        <v>2870</v>
      </c>
      <c r="B1885" s="164" t="s">
        <v>265</v>
      </c>
      <c r="C1885" s="164" t="s">
        <v>578</v>
      </c>
    </row>
    <row r="1886" spans="1:3" x14ac:dyDescent="0.3">
      <c r="A1886" s="164" t="s">
        <v>2864</v>
      </c>
      <c r="B1886" s="164" t="s">
        <v>276</v>
      </c>
      <c r="C1886" s="164" t="s">
        <v>599</v>
      </c>
    </row>
    <row r="1887" spans="1:3" x14ac:dyDescent="0.3">
      <c r="A1887" s="164" t="s">
        <v>2860</v>
      </c>
      <c r="B1887" s="164" t="s">
        <v>373</v>
      </c>
      <c r="C1887" s="164" t="s">
        <v>587</v>
      </c>
    </row>
    <row r="1888" spans="1:3" x14ac:dyDescent="0.3">
      <c r="A1888" s="164" t="s">
        <v>2859</v>
      </c>
      <c r="B1888" s="164" t="s">
        <v>386</v>
      </c>
      <c r="C1888" s="164" t="s">
        <v>599</v>
      </c>
    </row>
    <row r="1889" spans="1:3" x14ac:dyDescent="0.3">
      <c r="A1889" s="164" t="s">
        <v>2838</v>
      </c>
      <c r="B1889" s="164" t="s">
        <v>265</v>
      </c>
      <c r="C1889" s="164" t="s">
        <v>578</v>
      </c>
    </row>
    <row r="1890" spans="1:3" x14ac:dyDescent="0.3">
      <c r="A1890" s="164" t="s">
        <v>2837</v>
      </c>
      <c r="B1890" s="164" t="s">
        <v>276</v>
      </c>
      <c r="C1890" s="164" t="s">
        <v>599</v>
      </c>
    </row>
    <row r="1891" spans="1:3" x14ac:dyDescent="0.3">
      <c r="A1891" s="164" t="s">
        <v>1739</v>
      </c>
      <c r="B1891" s="164" t="s">
        <v>401</v>
      </c>
      <c r="C1891" s="164" t="s">
        <v>587</v>
      </c>
    </row>
    <row r="1892" spans="1:3" x14ac:dyDescent="0.3">
      <c r="A1892" s="164" t="s">
        <v>1741</v>
      </c>
      <c r="B1892" s="164" t="s">
        <v>409</v>
      </c>
      <c r="C1892" s="164" t="s">
        <v>599</v>
      </c>
    </row>
    <row r="1893" spans="1:3" x14ac:dyDescent="0.3">
      <c r="A1893" s="164" t="s">
        <v>2836</v>
      </c>
      <c r="B1893" s="164" t="s">
        <v>414</v>
      </c>
      <c r="C1893" s="164" t="s">
        <v>599</v>
      </c>
    </row>
    <row r="1894" spans="1:3" x14ac:dyDescent="0.3">
      <c r="A1894" s="164" t="s">
        <v>1743</v>
      </c>
      <c r="B1894" s="164" t="s">
        <v>420</v>
      </c>
      <c r="C1894" s="164" t="s">
        <v>599</v>
      </c>
    </row>
    <row r="1895" spans="1:3" x14ac:dyDescent="0.3">
      <c r="A1895" s="164" t="s">
        <v>2841</v>
      </c>
      <c r="B1895" s="164" t="s">
        <v>420</v>
      </c>
      <c r="C1895" s="164" t="s">
        <v>599</v>
      </c>
    </row>
    <row r="1896" spans="1:3" x14ac:dyDescent="0.3">
      <c r="A1896" s="164" t="s">
        <v>2840</v>
      </c>
      <c r="B1896" s="164" t="s">
        <v>414</v>
      </c>
      <c r="C1896" s="164" t="s">
        <v>599</v>
      </c>
    </row>
    <row r="1897" spans="1:3" x14ac:dyDescent="0.3">
      <c r="A1897" s="164" t="s">
        <v>2835</v>
      </c>
      <c r="B1897" s="164" t="s">
        <v>265</v>
      </c>
      <c r="C1897" s="164" t="s">
        <v>578</v>
      </c>
    </row>
    <row r="1898" spans="1:3" x14ac:dyDescent="0.3">
      <c r="A1898" s="164" t="s">
        <v>2834</v>
      </c>
      <c r="B1898" s="164" t="s">
        <v>276</v>
      </c>
      <c r="C1898" s="164" t="s">
        <v>599</v>
      </c>
    </row>
    <row r="1899" spans="1:3" x14ac:dyDescent="0.3">
      <c r="A1899" s="164" t="s">
        <v>2839</v>
      </c>
      <c r="B1899" s="164" t="s">
        <v>386</v>
      </c>
      <c r="C1899" s="164" t="s">
        <v>599</v>
      </c>
    </row>
    <row r="1900" spans="1:3" x14ac:dyDescent="0.3">
      <c r="A1900" s="164" t="s">
        <v>1776</v>
      </c>
      <c r="B1900" s="164" t="s">
        <v>373</v>
      </c>
      <c r="C1900" s="164" t="s">
        <v>587</v>
      </c>
    </row>
    <row r="1901" spans="1:3" x14ac:dyDescent="0.3">
      <c r="A1901" s="164" t="s">
        <v>1782</v>
      </c>
      <c r="B1901" s="164" t="s">
        <v>401</v>
      </c>
      <c r="C1901" s="164" t="s">
        <v>587</v>
      </c>
    </row>
    <row r="1902" spans="1:3" x14ac:dyDescent="0.3">
      <c r="A1902" s="164" t="s">
        <v>1787</v>
      </c>
      <c r="B1902" s="164" t="s">
        <v>409</v>
      </c>
      <c r="C1902" s="164" t="s">
        <v>599</v>
      </c>
    </row>
    <row r="1903" spans="1:3" x14ac:dyDescent="0.3">
      <c r="A1903" s="164" t="s">
        <v>2139</v>
      </c>
      <c r="B1903" s="164" t="s">
        <v>265</v>
      </c>
      <c r="C1903" s="164" t="s">
        <v>578</v>
      </c>
    </row>
    <row r="1904" spans="1:3" x14ac:dyDescent="0.3">
      <c r="A1904" s="164" t="s">
        <v>1664</v>
      </c>
      <c r="B1904" s="164" t="s">
        <v>276</v>
      </c>
      <c r="C1904" s="164" t="s">
        <v>599</v>
      </c>
    </row>
    <row r="1905" spans="1:3" x14ac:dyDescent="0.3">
      <c r="A1905" s="164" t="s">
        <v>2868</v>
      </c>
      <c r="B1905" s="164" t="s">
        <v>265</v>
      </c>
      <c r="C1905" s="164" t="s">
        <v>578</v>
      </c>
    </row>
    <row r="1906" spans="1:3" x14ac:dyDescent="0.3">
      <c r="A1906" s="164" t="s">
        <v>2869</v>
      </c>
      <c r="B1906" s="164" t="s">
        <v>276</v>
      </c>
      <c r="C1906" s="164" t="s">
        <v>599</v>
      </c>
    </row>
    <row r="1907" spans="1:3" x14ac:dyDescent="0.3">
      <c r="A1907" s="164" t="s">
        <v>1861</v>
      </c>
      <c r="B1907" s="164" t="s">
        <v>265</v>
      </c>
      <c r="C1907" s="164" t="s">
        <v>578</v>
      </c>
    </row>
    <row r="1908" spans="1:3" x14ac:dyDescent="0.3">
      <c r="A1908" s="164" t="s">
        <v>1617</v>
      </c>
      <c r="B1908" s="164" t="s">
        <v>276</v>
      </c>
      <c r="C1908" s="164" t="s">
        <v>599</v>
      </c>
    </row>
    <row r="1912" spans="1:3" x14ac:dyDescent="0.3">
      <c r="A1912" s="240" t="s">
        <v>2815</v>
      </c>
      <c r="B1912" s="240" t="s">
        <v>15</v>
      </c>
      <c r="C1912" s="240"/>
    </row>
    <row r="1913" spans="1:3" x14ac:dyDescent="0.3">
      <c r="A1913" s="164" t="s">
        <v>1593</v>
      </c>
      <c r="B1913" s="164" t="s">
        <v>120</v>
      </c>
      <c r="C1913" s="164" t="s">
        <v>587</v>
      </c>
    </row>
    <row r="1914" spans="1:3" x14ac:dyDescent="0.3">
      <c r="A1914" s="164" t="s">
        <v>2035</v>
      </c>
      <c r="B1914" s="164" t="s">
        <v>136</v>
      </c>
      <c r="C1914" s="164" t="s">
        <v>599</v>
      </c>
    </row>
    <row r="1915" spans="1:3" x14ac:dyDescent="0.3">
      <c r="A1915" s="164" t="s">
        <v>1690</v>
      </c>
      <c r="B1915" s="164" t="s">
        <v>231</v>
      </c>
      <c r="C1915" s="164" t="s">
        <v>578</v>
      </c>
    </row>
    <row r="1916" spans="1:3" x14ac:dyDescent="0.3">
      <c r="A1916" s="164" t="s">
        <v>2134</v>
      </c>
      <c r="B1916" s="164" t="s">
        <v>240</v>
      </c>
      <c r="C1916" s="164" t="s">
        <v>599</v>
      </c>
    </row>
    <row r="1917" spans="1:3" x14ac:dyDescent="0.3">
      <c r="A1917" s="164" t="s">
        <v>1739</v>
      </c>
      <c r="B1917" s="164" t="s">
        <v>231</v>
      </c>
      <c r="C1917" s="164" t="s">
        <v>578</v>
      </c>
    </row>
    <row r="1918" spans="1:3" x14ac:dyDescent="0.3">
      <c r="A1918" s="164" t="s">
        <v>1741</v>
      </c>
      <c r="B1918" s="164" t="s">
        <v>240</v>
      </c>
      <c r="C1918" s="164" t="s">
        <v>599</v>
      </c>
    </row>
    <row r="1919" spans="1:3" x14ac:dyDescent="0.3">
      <c r="A1919" s="164" t="s">
        <v>2836</v>
      </c>
      <c r="B1919" s="164" t="s">
        <v>120</v>
      </c>
      <c r="C1919" s="164" t="s">
        <v>587</v>
      </c>
    </row>
    <row r="1920" spans="1:3" x14ac:dyDescent="0.3">
      <c r="A1920" s="164" t="s">
        <v>1743</v>
      </c>
      <c r="B1920" s="164" t="s">
        <v>136</v>
      </c>
      <c r="C1920" s="164" t="s">
        <v>599</v>
      </c>
    </row>
    <row r="1921" spans="1:3" x14ac:dyDescent="0.3">
      <c r="A1921" s="164" t="s">
        <v>1778</v>
      </c>
      <c r="B1921" s="164" t="s">
        <v>479</v>
      </c>
      <c r="C1921" s="164" t="s">
        <v>599</v>
      </c>
    </row>
    <row r="1922" spans="1:3" x14ac:dyDescent="0.3">
      <c r="A1922" s="164" t="s">
        <v>1852</v>
      </c>
      <c r="B1922" s="164" t="s">
        <v>484</v>
      </c>
      <c r="C1922" s="164" t="s">
        <v>599</v>
      </c>
    </row>
    <row r="1923" spans="1:3" x14ac:dyDescent="0.3">
      <c r="A1923" s="164" t="s">
        <v>2131</v>
      </c>
      <c r="B1923" s="164" t="s">
        <v>231</v>
      </c>
      <c r="C1923" s="164" t="s">
        <v>578</v>
      </c>
    </row>
    <row r="1924" spans="1:3" x14ac:dyDescent="0.3">
      <c r="A1924" s="164" t="s">
        <v>1926</v>
      </c>
      <c r="B1924" s="164" t="s">
        <v>240</v>
      </c>
      <c r="C1924" s="164" t="s">
        <v>599</v>
      </c>
    </row>
    <row r="1925" spans="1:3" x14ac:dyDescent="0.3">
      <c r="A1925" s="164" t="s">
        <v>1796</v>
      </c>
      <c r="B1925" s="164" t="s">
        <v>506</v>
      </c>
      <c r="C1925" s="164" t="s">
        <v>599</v>
      </c>
    </row>
    <row r="1926" spans="1:3" x14ac:dyDescent="0.3">
      <c r="A1926" s="164" t="s">
        <v>1803</v>
      </c>
      <c r="B1926" s="164" t="s">
        <v>510</v>
      </c>
      <c r="C1926" s="164" t="s">
        <v>587</v>
      </c>
    </row>
    <row r="1927" spans="1:3" x14ac:dyDescent="0.3">
      <c r="A1927" s="164" t="s">
        <v>1800</v>
      </c>
      <c r="B1927" s="164" t="s">
        <v>120</v>
      </c>
      <c r="C1927" s="164" t="s">
        <v>587</v>
      </c>
    </row>
    <row r="1928" spans="1:3" x14ac:dyDescent="0.3">
      <c r="A1928" s="164" t="s">
        <v>1806</v>
      </c>
      <c r="B1928" s="164" t="s">
        <v>136</v>
      </c>
      <c r="C1928" s="164" t="s">
        <v>599</v>
      </c>
    </row>
    <row r="1929" spans="1:3" x14ac:dyDescent="0.3">
      <c r="A1929" s="164" t="s">
        <v>2116</v>
      </c>
      <c r="B1929" s="164" t="s">
        <v>231</v>
      </c>
      <c r="C1929" s="164" t="s">
        <v>578</v>
      </c>
    </row>
    <row r="1930" spans="1:3" x14ac:dyDescent="0.3">
      <c r="A1930" s="164" t="s">
        <v>1601</v>
      </c>
      <c r="B1930" s="164" t="s">
        <v>240</v>
      </c>
      <c r="C1930" s="164" t="s">
        <v>599</v>
      </c>
    </row>
    <row r="1931" spans="1:3" x14ac:dyDescent="0.3">
      <c r="A1931" s="164" t="s">
        <v>1700</v>
      </c>
      <c r="B1931" s="164" t="s">
        <v>231</v>
      </c>
      <c r="C1931" s="164" t="s">
        <v>578</v>
      </c>
    </row>
    <row r="1932" spans="1:3" x14ac:dyDescent="0.3">
      <c r="A1932" s="164" t="s">
        <v>1708</v>
      </c>
      <c r="B1932" s="164" t="s">
        <v>240</v>
      </c>
      <c r="C1932" s="164" t="s">
        <v>599</v>
      </c>
    </row>
    <row r="1933" spans="1:3" x14ac:dyDescent="0.3">
      <c r="A1933" s="164" t="s">
        <v>2868</v>
      </c>
      <c r="B1933" s="164" t="s">
        <v>479</v>
      </c>
      <c r="C1933" s="164" t="s">
        <v>599</v>
      </c>
    </row>
    <row r="1934" spans="1:3" x14ac:dyDescent="0.3">
      <c r="A1934" s="164" t="s">
        <v>2869</v>
      </c>
      <c r="B1934" s="164" t="s">
        <v>484</v>
      </c>
      <c r="C1934" s="164" t="s">
        <v>599</v>
      </c>
    </row>
    <row r="1935" spans="1:3" x14ac:dyDescent="0.3">
      <c r="A1935" s="164" t="s">
        <v>2871</v>
      </c>
      <c r="B1935" s="164" t="s">
        <v>506</v>
      </c>
      <c r="C1935" s="164" t="s">
        <v>599</v>
      </c>
    </row>
    <row r="1936" spans="1:3" x14ac:dyDescent="0.3">
      <c r="A1936" s="164" t="s">
        <v>1746</v>
      </c>
      <c r="B1936" s="164" t="s">
        <v>510</v>
      </c>
      <c r="C1936" s="164" t="s">
        <v>587</v>
      </c>
    </row>
    <row r="1940" spans="1:3" x14ac:dyDescent="0.3">
      <c r="A1940" s="240" t="s">
        <v>2815</v>
      </c>
      <c r="B1940" s="240" t="s">
        <v>16</v>
      </c>
      <c r="C1940" s="240"/>
    </row>
    <row r="1941" spans="1:3" x14ac:dyDescent="0.3">
      <c r="A1941" s="164" t="s">
        <v>2023</v>
      </c>
      <c r="B1941" s="164" t="s">
        <v>208</v>
      </c>
      <c r="C1941" s="164" t="s">
        <v>599</v>
      </c>
    </row>
    <row r="1942" spans="1:3" x14ac:dyDescent="0.3">
      <c r="A1942" s="164" t="s">
        <v>1642</v>
      </c>
      <c r="B1942" s="164" t="s">
        <v>192</v>
      </c>
      <c r="C1942" s="164" t="s">
        <v>587</v>
      </c>
    </row>
    <row r="1943" spans="1:3" x14ac:dyDescent="0.3">
      <c r="A1943" s="164" t="s">
        <v>1636</v>
      </c>
      <c r="B1943" s="164" t="s">
        <v>198</v>
      </c>
      <c r="C1943" s="164" t="s">
        <v>578</v>
      </c>
    </row>
    <row r="1944" spans="1:3" x14ac:dyDescent="0.3">
      <c r="A1944" s="164" t="s">
        <v>1675</v>
      </c>
      <c r="B1944" s="164" t="s">
        <v>208</v>
      </c>
      <c r="C1944" s="164" t="s">
        <v>599</v>
      </c>
    </row>
    <row r="1945" spans="1:3" x14ac:dyDescent="0.3">
      <c r="A1945" s="164" t="s">
        <v>1669</v>
      </c>
      <c r="B1945" s="164" t="s">
        <v>192</v>
      </c>
      <c r="C1945" s="164" t="s">
        <v>587</v>
      </c>
    </row>
    <row r="1946" spans="1:3" x14ac:dyDescent="0.3">
      <c r="A1946" s="164" t="s">
        <v>2417</v>
      </c>
      <c r="B1946" s="164" t="s">
        <v>222</v>
      </c>
      <c r="C1946" s="164" t="s">
        <v>599</v>
      </c>
    </row>
    <row r="1947" spans="1:3" x14ac:dyDescent="0.3">
      <c r="A1947" s="164" t="s">
        <v>1674</v>
      </c>
      <c r="B1947" s="164" t="s">
        <v>222</v>
      </c>
      <c r="C1947" s="164" t="s">
        <v>599</v>
      </c>
    </row>
    <row r="1948" spans="1:3" x14ac:dyDescent="0.3">
      <c r="A1948" s="164" t="s">
        <v>2885</v>
      </c>
      <c r="B1948" s="164" t="s">
        <v>198</v>
      </c>
      <c r="C1948" s="164" t="s">
        <v>578</v>
      </c>
    </row>
    <row r="1949" spans="1:3" x14ac:dyDescent="0.3">
      <c r="A1949" s="164" t="s">
        <v>2884</v>
      </c>
      <c r="B1949" s="164" t="s">
        <v>208</v>
      </c>
      <c r="C1949" s="164" t="s">
        <v>599</v>
      </c>
    </row>
    <row r="1950" spans="1:3" x14ac:dyDescent="0.3">
      <c r="A1950" s="164" t="s">
        <v>1686</v>
      </c>
      <c r="B1950" s="164" t="s">
        <v>192</v>
      </c>
      <c r="C1950" s="164" t="s">
        <v>587</v>
      </c>
    </row>
    <row r="1951" spans="1:3" x14ac:dyDescent="0.3">
      <c r="A1951" s="164" t="s">
        <v>2873</v>
      </c>
      <c r="B1951" s="164" t="s">
        <v>222</v>
      </c>
      <c r="C1951" s="164" t="s">
        <v>599</v>
      </c>
    </row>
    <row r="1952" spans="1:3" x14ac:dyDescent="0.3">
      <c r="A1952" s="164" t="s">
        <v>1685</v>
      </c>
      <c r="B1952" s="164" t="s">
        <v>208</v>
      </c>
      <c r="C1952" s="164" t="s">
        <v>599</v>
      </c>
    </row>
    <row r="1953" spans="1:3" x14ac:dyDescent="0.3">
      <c r="A1953" s="164" t="s">
        <v>2861</v>
      </c>
      <c r="B1953" s="164" t="s">
        <v>198</v>
      </c>
      <c r="C1953" s="164" t="s">
        <v>578</v>
      </c>
    </row>
    <row r="1954" spans="1:3" x14ac:dyDescent="0.3">
      <c r="A1954" s="164" t="s">
        <v>1834</v>
      </c>
      <c r="B1954" s="164" t="s">
        <v>198</v>
      </c>
      <c r="C1954" s="164" t="s">
        <v>578</v>
      </c>
    </row>
    <row r="1955" spans="1:3" x14ac:dyDescent="0.3">
      <c r="A1955" s="164" t="s">
        <v>1864</v>
      </c>
      <c r="B1955" s="164" t="s">
        <v>208</v>
      </c>
      <c r="C1955" s="164" t="s">
        <v>599</v>
      </c>
    </row>
    <row r="1956" spans="1:3" x14ac:dyDescent="0.3">
      <c r="A1956" s="164" t="s">
        <v>1649</v>
      </c>
      <c r="B1956" s="164" t="s">
        <v>198</v>
      </c>
      <c r="C1956" s="164" t="s">
        <v>578</v>
      </c>
    </row>
    <row r="1957" spans="1:3" x14ac:dyDescent="0.3">
      <c r="A1957" s="164" t="s">
        <v>1673</v>
      </c>
      <c r="B1957" s="164" t="s">
        <v>208</v>
      </c>
      <c r="C1957" s="164" t="s">
        <v>599</v>
      </c>
    </row>
    <row r="1958" spans="1:3" x14ac:dyDescent="0.3">
      <c r="A1958" s="164" t="s">
        <v>2136</v>
      </c>
      <c r="B1958" s="164" t="s">
        <v>198</v>
      </c>
      <c r="C1958" s="164" t="s">
        <v>578</v>
      </c>
    </row>
    <row r="1959" spans="1:3" x14ac:dyDescent="0.3">
      <c r="A1959" s="164" t="s">
        <v>1751</v>
      </c>
      <c r="B1959" s="164" t="s">
        <v>208</v>
      </c>
      <c r="C1959" s="164" t="s">
        <v>599</v>
      </c>
    </row>
    <row r="1960" spans="1:3" x14ac:dyDescent="0.3">
      <c r="A1960" s="164" t="s">
        <v>1745</v>
      </c>
      <c r="B1960" s="164" t="s">
        <v>198</v>
      </c>
      <c r="C1960" s="164" t="s">
        <v>578</v>
      </c>
    </row>
    <row r="1964" spans="1:3" x14ac:dyDescent="0.3">
      <c r="A1964" s="240" t="s">
        <v>2815</v>
      </c>
      <c r="B1964" s="240" t="s">
        <v>17</v>
      </c>
      <c r="C1964" s="240"/>
    </row>
    <row r="1965" spans="1:3" x14ac:dyDescent="0.3">
      <c r="A1965" s="164" t="s">
        <v>1593</v>
      </c>
      <c r="B1965" s="164" t="s">
        <v>117</v>
      </c>
      <c r="C1965" s="164" t="s">
        <v>578</v>
      </c>
    </row>
    <row r="1966" spans="1:3" x14ac:dyDescent="0.3">
      <c r="A1966" s="164" t="s">
        <v>2035</v>
      </c>
      <c r="B1966" s="164" t="s">
        <v>137</v>
      </c>
      <c r="C1966" s="164" t="s">
        <v>599</v>
      </c>
    </row>
    <row r="1967" spans="1:3" x14ac:dyDescent="0.3">
      <c r="A1967" s="164" t="s">
        <v>2836</v>
      </c>
      <c r="B1967" s="164" t="s">
        <v>117</v>
      </c>
      <c r="C1967" s="164" t="s">
        <v>578</v>
      </c>
    </row>
    <row r="1968" spans="1:3" x14ac:dyDescent="0.3">
      <c r="A1968" s="164" t="s">
        <v>1743</v>
      </c>
      <c r="B1968" s="164" t="s">
        <v>137</v>
      </c>
      <c r="C1968" s="164" t="s">
        <v>599</v>
      </c>
    </row>
    <row r="1969" spans="1:3" x14ac:dyDescent="0.3">
      <c r="A1969" s="164" t="s">
        <v>2881</v>
      </c>
      <c r="B1969" s="164" t="s">
        <v>137</v>
      </c>
      <c r="C1969" s="164" t="s">
        <v>599</v>
      </c>
    </row>
    <row r="1970" spans="1:3" x14ac:dyDescent="0.3">
      <c r="A1970" s="164" t="s">
        <v>2875</v>
      </c>
      <c r="B1970" s="164" t="s">
        <v>117</v>
      </c>
      <c r="C1970" s="164" t="s">
        <v>578</v>
      </c>
    </row>
    <row r="1971" spans="1:3" x14ac:dyDescent="0.3">
      <c r="A1971" s="164" t="s">
        <v>2096</v>
      </c>
      <c r="B1971" s="164" t="s">
        <v>117</v>
      </c>
      <c r="C1971" s="164" t="s">
        <v>578</v>
      </c>
    </row>
    <row r="1972" spans="1:3" x14ac:dyDescent="0.3">
      <c r="A1972" s="164" t="s">
        <v>2403</v>
      </c>
      <c r="B1972" s="164" t="s">
        <v>137</v>
      </c>
      <c r="C1972" s="164" t="s">
        <v>599</v>
      </c>
    </row>
    <row r="1976" spans="1:3" x14ac:dyDescent="0.3">
      <c r="A1976" s="240" t="s">
        <v>2815</v>
      </c>
      <c r="B1976" s="240" t="s">
        <v>18</v>
      </c>
      <c r="C1976" s="240"/>
    </row>
    <row r="1977" spans="1:3" x14ac:dyDescent="0.3">
      <c r="A1977" s="164" t="s">
        <v>2050</v>
      </c>
      <c r="B1977" s="164" t="s">
        <v>1171</v>
      </c>
      <c r="C1977" s="164" t="s">
        <v>578</v>
      </c>
    </row>
    <row r="1978" spans="1:3" x14ac:dyDescent="0.3">
      <c r="A1978" s="164" t="s">
        <v>2019</v>
      </c>
      <c r="B1978" s="164" t="s">
        <v>1172</v>
      </c>
      <c r="C1978" s="164" t="s">
        <v>599</v>
      </c>
    </row>
    <row r="1979" spans="1:3" x14ac:dyDescent="0.3">
      <c r="A1979" s="164" t="s">
        <v>2887</v>
      </c>
      <c r="B1979" s="164" t="s">
        <v>1172</v>
      </c>
      <c r="C1979" s="164" t="s">
        <v>599</v>
      </c>
    </row>
    <row r="1980" spans="1:3" x14ac:dyDescent="0.3">
      <c r="A1980" s="164" t="s">
        <v>2833</v>
      </c>
      <c r="B1980" s="164" t="s">
        <v>1171</v>
      </c>
      <c r="C1980" s="164" t="s">
        <v>578</v>
      </c>
    </row>
    <row r="1981" spans="1:3" x14ac:dyDescent="0.3">
      <c r="A1981" s="164" t="s">
        <v>2845</v>
      </c>
      <c r="B1981" s="164" t="s">
        <v>1172</v>
      </c>
      <c r="C1981" s="164" t="s">
        <v>599</v>
      </c>
    </row>
    <row r="1982" spans="1:3" x14ac:dyDescent="0.3">
      <c r="A1982" s="164" t="s">
        <v>2844</v>
      </c>
      <c r="B1982" s="164" t="s">
        <v>1171</v>
      </c>
      <c r="C1982" s="164" t="s">
        <v>578</v>
      </c>
    </row>
    <row r="1983" spans="1:3" x14ac:dyDescent="0.3">
      <c r="A1983" s="164" t="s">
        <v>1942</v>
      </c>
      <c r="B1983" s="164" t="s">
        <v>1171</v>
      </c>
      <c r="C1983" s="164" t="s">
        <v>578</v>
      </c>
    </row>
    <row r="1984" spans="1:3" x14ac:dyDescent="0.3">
      <c r="A1984" s="164" t="s">
        <v>1768</v>
      </c>
      <c r="B1984" s="164" t="s">
        <v>1172</v>
      </c>
      <c r="C1984" s="164" t="s">
        <v>599</v>
      </c>
    </row>
    <row r="1988" spans="1:3" x14ac:dyDescent="0.3">
      <c r="A1988" s="240" t="s">
        <v>2815</v>
      </c>
      <c r="B1988" s="240" t="s">
        <v>19</v>
      </c>
      <c r="C1988" s="240"/>
    </row>
    <row r="1989" spans="1:3" x14ac:dyDescent="0.3">
      <c r="A1989" s="164" t="s">
        <v>2364</v>
      </c>
      <c r="B1989" s="164" t="s">
        <v>1168</v>
      </c>
      <c r="C1989" s="164" t="s">
        <v>578</v>
      </c>
    </row>
    <row r="1990" spans="1:3" x14ac:dyDescent="0.3">
      <c r="A1990" s="164" t="s">
        <v>2361</v>
      </c>
      <c r="B1990" s="164" t="s">
        <v>1170</v>
      </c>
      <c r="C1990" s="164" t="s">
        <v>599</v>
      </c>
    </row>
    <row r="1991" spans="1:3" x14ac:dyDescent="0.3">
      <c r="A1991" s="164" t="s">
        <v>2419</v>
      </c>
      <c r="B1991" s="164" t="s">
        <v>1168</v>
      </c>
      <c r="C1991" s="164" t="s">
        <v>578</v>
      </c>
    </row>
    <row r="1992" spans="1:3" x14ac:dyDescent="0.3">
      <c r="A1992" s="164" t="s">
        <v>1642</v>
      </c>
      <c r="B1992" s="164" t="s">
        <v>1170</v>
      </c>
      <c r="C1992" s="164" t="s">
        <v>599</v>
      </c>
    </row>
    <row r="1993" spans="1:3" x14ac:dyDescent="0.3">
      <c r="A1993" s="164" t="s">
        <v>1713</v>
      </c>
      <c r="B1993" s="164" t="s">
        <v>1168</v>
      </c>
      <c r="C1993" s="164" t="s">
        <v>578</v>
      </c>
    </row>
    <row r="1994" spans="1:3" x14ac:dyDescent="0.3">
      <c r="A1994" s="164" t="s">
        <v>1724</v>
      </c>
      <c r="B1994" s="164" t="s">
        <v>1170</v>
      </c>
      <c r="C1994" s="164" t="s">
        <v>599</v>
      </c>
    </row>
    <row r="1995" spans="1:3" x14ac:dyDescent="0.3">
      <c r="A1995" s="164" t="s">
        <v>1895</v>
      </c>
      <c r="B1995" s="164" t="s">
        <v>1168</v>
      </c>
      <c r="C1995" s="164" t="s">
        <v>578</v>
      </c>
    </row>
    <row r="1996" spans="1:3" x14ac:dyDescent="0.3">
      <c r="A1996" s="164" t="s">
        <v>1824</v>
      </c>
      <c r="B1996" s="164" t="s">
        <v>1170</v>
      </c>
      <c r="C1996" s="164" t="s">
        <v>599</v>
      </c>
    </row>
    <row r="2000" spans="1:3" x14ac:dyDescent="0.3">
      <c r="A2000" s="240" t="s">
        <v>2815</v>
      </c>
      <c r="B2000" s="240" t="s">
        <v>20</v>
      </c>
      <c r="C2000" s="240"/>
    </row>
    <row r="2001" spans="1:3" x14ac:dyDescent="0.3">
      <c r="A2001" s="164" t="s">
        <v>2886</v>
      </c>
      <c r="B2001" s="164" t="s">
        <v>1224</v>
      </c>
      <c r="C2001" s="164" t="s">
        <v>578</v>
      </c>
    </row>
    <row r="2002" spans="1:3" x14ac:dyDescent="0.3">
      <c r="A2002" s="164" t="s">
        <v>1706</v>
      </c>
      <c r="B2002" s="164" t="s">
        <v>1225</v>
      </c>
      <c r="C2002" s="164" t="s">
        <v>599</v>
      </c>
    </row>
    <row r="2003" spans="1:3" x14ac:dyDescent="0.3">
      <c r="A2003" s="164" t="s">
        <v>1796</v>
      </c>
      <c r="B2003" s="164" t="s">
        <v>1224</v>
      </c>
      <c r="C2003" s="164" t="s">
        <v>578</v>
      </c>
    </row>
    <row r="2004" spans="1:3" x14ac:dyDescent="0.3">
      <c r="A2004" s="164" t="s">
        <v>1803</v>
      </c>
      <c r="B2004" s="164" t="s">
        <v>1225</v>
      </c>
      <c r="C2004" s="164" t="s">
        <v>599</v>
      </c>
    </row>
    <row r="2005" spans="1:3" x14ac:dyDescent="0.3">
      <c r="A2005" s="164" t="s">
        <v>2849</v>
      </c>
      <c r="B2005" s="164" t="s">
        <v>1224</v>
      </c>
      <c r="C2005" s="164" t="s">
        <v>578</v>
      </c>
    </row>
    <row r="2006" spans="1:3" x14ac:dyDescent="0.3">
      <c r="A2006" s="164" t="s">
        <v>2862</v>
      </c>
      <c r="B2006" s="164" t="s">
        <v>1225</v>
      </c>
      <c r="C2006" s="164" t="s">
        <v>599</v>
      </c>
    </row>
    <row r="2007" spans="1:3" x14ac:dyDescent="0.3">
      <c r="A2007" s="164" t="s">
        <v>2376</v>
      </c>
      <c r="B2007" s="164" t="s">
        <v>1224</v>
      </c>
      <c r="C2007" s="164" t="s">
        <v>578</v>
      </c>
    </row>
    <row r="2008" spans="1:3" x14ac:dyDescent="0.3">
      <c r="A2008" s="164" t="s">
        <v>1837</v>
      </c>
      <c r="B2008" s="164" t="s">
        <v>1225</v>
      </c>
      <c r="C2008" s="164" t="s">
        <v>599</v>
      </c>
    </row>
    <row r="2012" spans="1:3" x14ac:dyDescent="0.3">
      <c r="A2012" s="240" t="s">
        <v>2815</v>
      </c>
      <c r="B2012" s="240" t="s">
        <v>21</v>
      </c>
      <c r="C2012" s="240"/>
    </row>
    <row r="2013" spans="1:3" x14ac:dyDescent="0.3">
      <c r="A2013" s="164" t="s">
        <v>2843</v>
      </c>
      <c r="B2013" s="164" t="s">
        <v>1256</v>
      </c>
      <c r="C2013" s="164" t="s">
        <v>578</v>
      </c>
    </row>
    <row r="2014" spans="1:3" x14ac:dyDescent="0.3">
      <c r="A2014" s="164" t="s">
        <v>2842</v>
      </c>
      <c r="B2014" s="164" t="s">
        <v>1260</v>
      </c>
      <c r="C2014" s="164" t="s">
        <v>599</v>
      </c>
    </row>
    <row r="2015" spans="1:3" x14ac:dyDescent="0.3">
      <c r="A2015" s="164" t="s">
        <v>1892</v>
      </c>
      <c r="B2015" s="164" t="s">
        <v>1256</v>
      </c>
      <c r="C2015" s="164" t="s">
        <v>578</v>
      </c>
    </row>
    <row r="2016" spans="1:3" x14ac:dyDescent="0.3">
      <c r="A2016" s="164" t="s">
        <v>1899</v>
      </c>
      <c r="B2016" s="164" t="s">
        <v>1260</v>
      </c>
      <c r="C2016" s="164" t="s">
        <v>599</v>
      </c>
    </row>
    <row r="2017" spans="1:3" x14ac:dyDescent="0.3">
      <c r="A2017" s="164" t="s">
        <v>2863</v>
      </c>
      <c r="B2017" s="164" t="s">
        <v>1256</v>
      </c>
      <c r="C2017" s="164" t="s">
        <v>578</v>
      </c>
    </row>
    <row r="2018" spans="1:3" x14ac:dyDescent="0.3">
      <c r="A2018" s="164" t="s">
        <v>1508</v>
      </c>
      <c r="B2018" s="164" t="s">
        <v>1260</v>
      </c>
      <c r="C2018" s="164" t="s">
        <v>599</v>
      </c>
    </row>
    <row r="2019" spans="1:3" x14ac:dyDescent="0.3">
      <c r="A2019" s="164" t="s">
        <v>1763</v>
      </c>
      <c r="B2019" s="164" t="s">
        <v>1256</v>
      </c>
      <c r="C2019" s="164" t="s">
        <v>578</v>
      </c>
    </row>
    <row r="2020" spans="1:3" x14ac:dyDescent="0.3">
      <c r="A2020" s="164" t="s">
        <v>2409</v>
      </c>
      <c r="B2020" s="164" t="s">
        <v>1260</v>
      </c>
      <c r="C2020" s="164" t="s">
        <v>599</v>
      </c>
    </row>
    <row r="2024" spans="1:3" x14ac:dyDescent="0.3">
      <c r="A2024" s="240" t="s">
        <v>2815</v>
      </c>
      <c r="B2024" s="240" t="s">
        <v>22</v>
      </c>
      <c r="C2024" s="240"/>
    </row>
    <row r="2025" spans="1:3" x14ac:dyDescent="0.3">
      <c r="A2025" s="164" t="s">
        <v>1669</v>
      </c>
      <c r="B2025" s="164" t="s">
        <v>1639</v>
      </c>
      <c r="C2025" s="164" t="s">
        <v>578</v>
      </c>
    </row>
    <row r="2026" spans="1:3" x14ac:dyDescent="0.3">
      <c r="A2026" s="164" t="s">
        <v>2417</v>
      </c>
      <c r="B2026" s="164" t="s">
        <v>1641</v>
      </c>
      <c r="C2026" s="164" t="s">
        <v>599</v>
      </c>
    </row>
    <row r="2027" spans="1:3" x14ac:dyDescent="0.3">
      <c r="A2027" s="164" t="s">
        <v>2841</v>
      </c>
      <c r="B2027" s="164" t="s">
        <v>1639</v>
      </c>
      <c r="C2027" s="164" t="s">
        <v>578</v>
      </c>
    </row>
    <row r="2028" spans="1:3" x14ac:dyDescent="0.3">
      <c r="A2028" s="164" t="s">
        <v>2840</v>
      </c>
      <c r="B2028" s="164" t="s">
        <v>1641</v>
      </c>
      <c r="C2028" s="164" t="s">
        <v>599</v>
      </c>
    </row>
    <row r="2029" spans="1:3" x14ac:dyDescent="0.3">
      <c r="A2029" s="164" t="s">
        <v>1760</v>
      </c>
      <c r="B2029" s="164" t="s">
        <v>1639</v>
      </c>
      <c r="C2029" s="164" t="s">
        <v>578</v>
      </c>
    </row>
    <row r="2030" spans="1:3" x14ac:dyDescent="0.3">
      <c r="A2030" s="164" t="s">
        <v>1748</v>
      </c>
      <c r="B2030" s="164" t="s">
        <v>1641</v>
      </c>
      <c r="C2030" s="164" t="s">
        <v>599</v>
      </c>
    </row>
    <row r="2031" spans="1:3" x14ac:dyDescent="0.3">
      <c r="A2031" s="164" t="s">
        <v>1954</v>
      </c>
      <c r="B2031" s="164" t="s">
        <v>1639</v>
      </c>
      <c r="C2031" s="164" t="s">
        <v>578</v>
      </c>
    </row>
    <row r="2032" spans="1:3" x14ac:dyDescent="0.3">
      <c r="A2032" s="164" t="s">
        <v>1751</v>
      </c>
      <c r="B2032" s="164" t="s">
        <v>1641</v>
      </c>
      <c r="C2032" s="164" t="s">
        <v>599</v>
      </c>
    </row>
    <row r="2036" spans="1:3" x14ac:dyDescent="0.3">
      <c r="A2036" s="240" t="s">
        <v>2815</v>
      </c>
      <c r="B2036" s="240" t="s">
        <v>23</v>
      </c>
      <c r="C2036" s="240"/>
    </row>
    <row r="2037" spans="1:3" x14ac:dyDescent="0.3">
      <c r="A2037" s="164" t="s">
        <v>2850</v>
      </c>
      <c r="B2037" s="164" t="s">
        <v>1707</v>
      </c>
      <c r="C2037" s="164" t="s">
        <v>578</v>
      </c>
    </row>
    <row r="2038" spans="1:3" x14ac:dyDescent="0.3">
      <c r="A2038" s="164" t="s">
        <v>2846</v>
      </c>
      <c r="B2038" s="164" t="s">
        <v>1714</v>
      </c>
      <c r="C2038" s="164" t="s">
        <v>599</v>
      </c>
    </row>
    <row r="2039" spans="1:3" x14ac:dyDescent="0.3">
      <c r="A2039" s="164" t="s">
        <v>1776</v>
      </c>
      <c r="B2039" s="164" t="s">
        <v>1707</v>
      </c>
      <c r="C2039" s="164" t="s">
        <v>578</v>
      </c>
    </row>
    <row r="2040" spans="1:3" x14ac:dyDescent="0.3">
      <c r="A2040" s="164" t="s">
        <v>1778</v>
      </c>
      <c r="B2040" s="164" t="s">
        <v>1714</v>
      </c>
      <c r="C2040" s="164" t="s">
        <v>599</v>
      </c>
    </row>
    <row r="2041" spans="1:3" x14ac:dyDescent="0.3">
      <c r="A2041" s="164" t="s">
        <v>1742</v>
      </c>
      <c r="B2041" s="164" t="s">
        <v>1707</v>
      </c>
      <c r="C2041" s="164" t="s">
        <v>578</v>
      </c>
    </row>
    <row r="2042" spans="1:3" x14ac:dyDescent="0.3">
      <c r="A2042" s="164" t="s">
        <v>2140</v>
      </c>
      <c r="B2042" s="164" t="s">
        <v>1714</v>
      </c>
      <c r="C2042" s="164" t="s">
        <v>599</v>
      </c>
    </row>
    <row r="2043" spans="1:3" x14ac:dyDescent="0.3">
      <c r="A2043" s="164" t="s">
        <v>1914</v>
      </c>
      <c r="B2043" s="164" t="s">
        <v>1707</v>
      </c>
      <c r="C2043" s="164" t="s">
        <v>578</v>
      </c>
    </row>
    <row r="2044" spans="1:3" x14ac:dyDescent="0.3">
      <c r="A2044" s="164" t="s">
        <v>2973</v>
      </c>
      <c r="B2044" s="164" t="s">
        <v>1714</v>
      </c>
      <c r="C2044" s="164" t="s">
        <v>599</v>
      </c>
    </row>
    <row r="2045" spans="1:3" x14ac:dyDescent="0.3">
      <c r="A2045" s="164" t="s">
        <v>3023</v>
      </c>
      <c r="B2045" s="164" t="s">
        <v>1707</v>
      </c>
      <c r="C2045" s="164" t="s">
        <v>578</v>
      </c>
    </row>
    <row r="2046" spans="1:3" x14ac:dyDescent="0.3">
      <c r="A2046" s="164" t="s">
        <v>3027</v>
      </c>
      <c r="B2046" s="164" t="s">
        <v>1714</v>
      </c>
      <c r="C2046" s="164" t="s">
        <v>599</v>
      </c>
    </row>
    <row r="2050" spans="1:3" x14ac:dyDescent="0.3">
      <c r="A2050" s="240" t="s">
        <v>2815</v>
      </c>
      <c r="B2050" s="240" t="s">
        <v>24</v>
      </c>
      <c r="C2050" s="240"/>
    </row>
    <row r="2051" spans="1:3" x14ac:dyDescent="0.3">
      <c r="A2051" s="164" t="s">
        <v>2122</v>
      </c>
      <c r="B2051" s="164" t="s">
        <v>1718</v>
      </c>
      <c r="C2051" s="164" t="s">
        <v>578</v>
      </c>
    </row>
    <row r="2052" spans="1:3" x14ac:dyDescent="0.3">
      <c r="A2052" s="164" t="s">
        <v>1725</v>
      </c>
      <c r="B2052" s="164" t="s">
        <v>1722</v>
      </c>
      <c r="C2052" s="164" t="s">
        <v>599</v>
      </c>
    </row>
    <row r="2053" spans="1:3" x14ac:dyDescent="0.3">
      <c r="A2053" s="164" t="s">
        <v>1800</v>
      </c>
      <c r="B2053" s="164" t="s">
        <v>1718</v>
      </c>
      <c r="C2053" s="164" t="s">
        <v>578</v>
      </c>
    </row>
    <row r="2054" spans="1:3" x14ac:dyDescent="0.3">
      <c r="A2054" s="164" t="s">
        <v>1806</v>
      </c>
      <c r="B2054" s="164" t="s">
        <v>1722</v>
      </c>
      <c r="C2054" s="164" t="s">
        <v>599</v>
      </c>
    </row>
    <row r="2055" spans="1:3" x14ac:dyDescent="0.3">
      <c r="A2055" s="164" t="s">
        <v>1772</v>
      </c>
      <c r="B2055" s="164" t="s">
        <v>1718</v>
      </c>
      <c r="C2055" s="164" t="s">
        <v>578</v>
      </c>
    </row>
    <row r="2056" spans="1:3" x14ac:dyDescent="0.3">
      <c r="A2056" s="164" t="s">
        <v>1775</v>
      </c>
      <c r="B2056" s="164" t="s">
        <v>1722</v>
      </c>
      <c r="C2056" s="164" t="s">
        <v>599</v>
      </c>
    </row>
    <row r="2057" spans="1:3" x14ac:dyDescent="0.3">
      <c r="A2057" s="164" t="s">
        <v>1745</v>
      </c>
      <c r="B2057" s="164" t="s">
        <v>1718</v>
      </c>
      <c r="C2057" s="164" t="s">
        <v>578</v>
      </c>
    </row>
    <row r="2058" spans="1:3" x14ac:dyDescent="0.3">
      <c r="A2058" s="164" t="s">
        <v>1734</v>
      </c>
      <c r="B2058" s="164" t="s">
        <v>1722</v>
      </c>
      <c r="C2058" s="164" t="s">
        <v>599</v>
      </c>
    </row>
    <row r="2062" spans="1:3" x14ac:dyDescent="0.3">
      <c r="A2062" s="240" t="s">
        <v>2815</v>
      </c>
      <c r="B2062" s="240" t="s">
        <v>25</v>
      </c>
      <c r="C2062" s="240"/>
    </row>
    <row r="2063" spans="1:3" x14ac:dyDescent="0.3">
      <c r="A2063" s="164" t="s">
        <v>2860</v>
      </c>
      <c r="B2063" s="164" t="s">
        <v>1733</v>
      </c>
      <c r="C2063" s="164" t="s">
        <v>599</v>
      </c>
    </row>
    <row r="2064" spans="1:3" x14ac:dyDescent="0.3">
      <c r="A2064" s="164" t="s">
        <v>2859</v>
      </c>
      <c r="B2064" s="164" t="s">
        <v>1737</v>
      </c>
      <c r="C2064" s="164" t="s">
        <v>578</v>
      </c>
    </row>
    <row r="2065" spans="1:3" x14ac:dyDescent="0.3">
      <c r="A2065" s="164" t="s">
        <v>1856</v>
      </c>
      <c r="B2065" s="164" t="s">
        <v>1737</v>
      </c>
      <c r="C2065" s="164" t="s">
        <v>578</v>
      </c>
    </row>
    <row r="2066" spans="1:3" x14ac:dyDescent="0.3">
      <c r="A2066" s="164" t="s">
        <v>1903</v>
      </c>
      <c r="B2066" s="164" t="s">
        <v>1733</v>
      </c>
      <c r="C2066" s="164" t="s">
        <v>599</v>
      </c>
    </row>
    <row r="2067" spans="1:3" x14ac:dyDescent="0.3">
      <c r="A2067" s="164" t="s">
        <v>1731</v>
      </c>
      <c r="B2067" s="164" t="s">
        <v>1737</v>
      </c>
      <c r="C2067" s="164" t="s">
        <v>578</v>
      </c>
    </row>
    <row r="2068" spans="1:3" x14ac:dyDescent="0.3">
      <c r="A2068" s="164" t="s">
        <v>2383</v>
      </c>
      <c r="B2068" s="164" t="s">
        <v>1733</v>
      </c>
      <c r="C2068" s="164" t="s">
        <v>599</v>
      </c>
    </row>
    <row r="2069" spans="1:3" x14ac:dyDescent="0.3">
      <c r="A2069" s="164" t="s">
        <v>1728</v>
      </c>
      <c r="B2069" s="164" t="s">
        <v>1737</v>
      </c>
      <c r="C2069" s="164" t="s">
        <v>578</v>
      </c>
    </row>
    <row r="2070" spans="1:3" x14ac:dyDescent="0.3">
      <c r="A2070" s="164" t="s">
        <v>1729</v>
      </c>
      <c r="B2070" s="164" t="s">
        <v>1733</v>
      </c>
      <c r="C2070" s="164" t="s">
        <v>599</v>
      </c>
    </row>
    <row r="2074" spans="1:3" x14ac:dyDescent="0.3">
      <c r="A2074" s="240" t="s">
        <v>2815</v>
      </c>
      <c r="B2074" s="240" t="s">
        <v>26</v>
      </c>
      <c r="C2074" s="240"/>
    </row>
    <row r="2075" spans="1:3" x14ac:dyDescent="0.3">
      <c r="A2075" s="164" t="s">
        <v>2023</v>
      </c>
      <c r="B2075" s="164" t="s">
        <v>1607</v>
      </c>
      <c r="C2075" s="164" t="s">
        <v>599</v>
      </c>
    </row>
    <row r="2076" spans="1:3" x14ac:dyDescent="0.3">
      <c r="A2076" s="164" t="s">
        <v>1620</v>
      </c>
      <c r="B2076" s="164" t="s">
        <v>1609</v>
      </c>
      <c r="C2076" s="164" t="s">
        <v>578</v>
      </c>
    </row>
    <row r="2077" spans="1:3" x14ac:dyDescent="0.3">
      <c r="A2077" s="164" t="s">
        <v>2047</v>
      </c>
      <c r="B2077" s="164" t="s">
        <v>1609</v>
      </c>
      <c r="C2077" s="164" t="s">
        <v>578</v>
      </c>
    </row>
    <row r="2078" spans="1:3" x14ac:dyDescent="0.3">
      <c r="A2078" s="164" t="s">
        <v>1962</v>
      </c>
      <c r="B2078" s="164" t="s">
        <v>1607</v>
      </c>
      <c r="C2078" s="164" t="s">
        <v>599</v>
      </c>
    </row>
    <row r="2079" spans="1:3" x14ac:dyDescent="0.3">
      <c r="A2079" s="164" t="s">
        <v>1767</v>
      </c>
      <c r="B2079" s="164" t="s">
        <v>1609</v>
      </c>
      <c r="C2079" s="164" t="s">
        <v>578</v>
      </c>
    </row>
    <row r="2080" spans="1:3" x14ac:dyDescent="0.3">
      <c r="A2080" s="164" t="s">
        <v>1766</v>
      </c>
      <c r="B2080" s="164" t="s">
        <v>1607</v>
      </c>
      <c r="C2080" s="164" t="s">
        <v>599</v>
      </c>
    </row>
    <row r="2081" spans="1:3" x14ac:dyDescent="0.3">
      <c r="A2081" s="164" t="s">
        <v>2137</v>
      </c>
      <c r="B2081" s="164" t="s">
        <v>1609</v>
      </c>
      <c r="C2081" s="164" t="s">
        <v>578</v>
      </c>
    </row>
    <row r="2082" spans="1:3" x14ac:dyDescent="0.3">
      <c r="A2082" s="164" t="s">
        <v>1946</v>
      </c>
      <c r="B2082" s="164" t="s">
        <v>1607</v>
      </c>
      <c r="C2082" s="164" t="s">
        <v>599</v>
      </c>
    </row>
    <row r="2086" spans="1:3" x14ac:dyDescent="0.3">
      <c r="A2086" s="240" t="s">
        <v>2815</v>
      </c>
      <c r="B2086" s="240" t="s">
        <v>27</v>
      </c>
      <c r="C2086" s="240"/>
    </row>
    <row r="2087" spans="1:3" x14ac:dyDescent="0.3">
      <c r="A2087" s="164" t="s">
        <v>1667</v>
      </c>
      <c r="B2087" s="164" t="s">
        <v>1652</v>
      </c>
      <c r="C2087" s="164" t="s">
        <v>578</v>
      </c>
    </row>
    <row r="2088" spans="1:3" x14ac:dyDescent="0.3">
      <c r="A2088" s="164" t="s">
        <v>1671</v>
      </c>
      <c r="B2088" s="164" t="s">
        <v>1656</v>
      </c>
      <c r="C2088" s="164" t="s">
        <v>599</v>
      </c>
    </row>
    <row r="2089" spans="1:3" x14ac:dyDescent="0.3">
      <c r="A2089" s="164" t="s">
        <v>1736</v>
      </c>
      <c r="B2089" s="164" t="s">
        <v>2811</v>
      </c>
      <c r="C2089" s="164" t="s">
        <v>578</v>
      </c>
    </row>
    <row r="2090" spans="1:3" x14ac:dyDescent="0.3">
      <c r="A2090" s="164" t="s">
        <v>2867</v>
      </c>
      <c r="B2090" s="164" t="s">
        <v>2811</v>
      </c>
      <c r="C2090" s="164" t="s">
        <v>578</v>
      </c>
    </row>
    <row r="2091" spans="1:3" x14ac:dyDescent="0.3">
      <c r="A2091" s="164" t="s">
        <v>1640</v>
      </c>
      <c r="B2091" s="164" t="s">
        <v>1652</v>
      </c>
      <c r="C2091" s="164" t="s">
        <v>578</v>
      </c>
    </row>
    <row r="2092" spans="1:3" x14ac:dyDescent="0.3">
      <c r="A2092" s="164" t="s">
        <v>1991</v>
      </c>
      <c r="B2092" s="164" t="s">
        <v>1656</v>
      </c>
      <c r="C2092" s="164" t="s">
        <v>599</v>
      </c>
    </row>
    <row r="2093" spans="1:3" x14ac:dyDescent="0.3">
      <c r="A2093" s="164" t="s">
        <v>1597</v>
      </c>
      <c r="B2093" s="164" t="s">
        <v>1652</v>
      </c>
      <c r="C2093" s="164" t="s">
        <v>578</v>
      </c>
    </row>
    <row r="2094" spans="1:3" x14ac:dyDescent="0.3">
      <c r="A2094" s="164" t="s">
        <v>1626</v>
      </c>
      <c r="B2094" s="164" t="s">
        <v>1656</v>
      </c>
      <c r="C2094" s="164" t="s">
        <v>599</v>
      </c>
    </row>
    <row r="2095" spans="1:3" x14ac:dyDescent="0.3">
      <c r="A2095" s="164" t="s">
        <v>1651</v>
      </c>
      <c r="B2095" s="164" t="s">
        <v>1652</v>
      </c>
      <c r="C2095" s="164" t="s">
        <v>578</v>
      </c>
    </row>
    <row r="2096" spans="1:3" x14ac:dyDescent="0.3">
      <c r="A2096" s="164" t="s">
        <v>1657</v>
      </c>
      <c r="B2096" s="164" t="s">
        <v>1656</v>
      </c>
      <c r="C2096" s="164" t="s">
        <v>599</v>
      </c>
    </row>
    <row r="2100" spans="1:3" x14ac:dyDescent="0.3">
      <c r="A2100" s="240" t="s">
        <v>2815</v>
      </c>
      <c r="B2100" s="240" t="s">
        <v>28</v>
      </c>
      <c r="C2100" s="240"/>
    </row>
    <row r="2101" spans="1:3" x14ac:dyDescent="0.3">
      <c r="A2101" s="164" t="s">
        <v>2847</v>
      </c>
      <c r="B2101" s="164" t="s">
        <v>1658</v>
      </c>
      <c r="C2101" s="164" t="s">
        <v>578</v>
      </c>
    </row>
    <row r="2102" spans="1:3" x14ac:dyDescent="0.3">
      <c r="A2102" s="164" t="s">
        <v>2848</v>
      </c>
      <c r="B2102" s="164" t="s">
        <v>1662</v>
      </c>
      <c r="C2102" s="164" t="s">
        <v>599</v>
      </c>
    </row>
    <row r="2103" spans="1:3" x14ac:dyDescent="0.3">
      <c r="A2103" s="164" t="s">
        <v>2880</v>
      </c>
      <c r="B2103" s="164" t="s">
        <v>1658</v>
      </c>
      <c r="C2103" s="164" t="s">
        <v>578</v>
      </c>
    </row>
    <row r="2104" spans="1:3" x14ac:dyDescent="0.3">
      <c r="A2104" s="164" t="s">
        <v>1783</v>
      </c>
      <c r="B2104" s="164" t="s">
        <v>1662</v>
      </c>
      <c r="C2104" s="164" t="s">
        <v>599</v>
      </c>
    </row>
    <row r="2105" spans="1:3" x14ac:dyDescent="0.3">
      <c r="A2105" s="164" t="s">
        <v>2343</v>
      </c>
      <c r="B2105" s="164" t="s">
        <v>1658</v>
      </c>
      <c r="C2105" s="164" t="s">
        <v>578</v>
      </c>
    </row>
    <row r="2106" spans="1:3" x14ac:dyDescent="0.3">
      <c r="A2106" s="164" t="s">
        <v>1647</v>
      </c>
      <c r="B2106" s="164" t="s">
        <v>1662</v>
      </c>
      <c r="C2106" s="164" t="s">
        <v>599</v>
      </c>
    </row>
    <row r="2107" spans="1:3" x14ac:dyDescent="0.3">
      <c r="A2107" s="164" t="s">
        <v>1876</v>
      </c>
      <c r="B2107" s="164" t="s">
        <v>1658</v>
      </c>
      <c r="C2107" s="164" t="s">
        <v>578</v>
      </c>
    </row>
    <row r="2108" spans="1:3" x14ac:dyDescent="0.3">
      <c r="A2108" s="164" t="s">
        <v>1828</v>
      </c>
      <c r="B2108" s="164" t="s">
        <v>1662</v>
      </c>
      <c r="C2108" s="164" t="s">
        <v>599</v>
      </c>
    </row>
    <row r="2109" spans="1:3" x14ac:dyDescent="0.3">
      <c r="A2109" s="164" t="s">
        <v>1646</v>
      </c>
      <c r="B2109" s="164" t="s">
        <v>1658</v>
      </c>
      <c r="C2109" s="164" t="s">
        <v>578</v>
      </c>
    </row>
    <row r="2110" spans="1:3" x14ac:dyDescent="0.3">
      <c r="A2110" s="164" t="s">
        <v>1634</v>
      </c>
      <c r="B2110" s="164" t="s">
        <v>1662</v>
      </c>
      <c r="C2110" s="164" t="s">
        <v>599</v>
      </c>
    </row>
    <row r="2114" spans="1:3" x14ac:dyDescent="0.3">
      <c r="A2114" s="240" t="s">
        <v>2815</v>
      </c>
      <c r="B2114" s="240" t="s">
        <v>29</v>
      </c>
      <c r="C2114" s="240"/>
    </row>
    <row r="2115" spans="1:3" x14ac:dyDescent="0.3">
      <c r="A2115" s="164" t="s">
        <v>2135</v>
      </c>
      <c r="B2115" s="164" t="s">
        <v>1701</v>
      </c>
      <c r="C2115" s="164" t="s">
        <v>578</v>
      </c>
    </row>
    <row r="2116" spans="1:3" x14ac:dyDescent="0.3">
      <c r="A2116" s="164" t="s">
        <v>1720</v>
      </c>
      <c r="B2116" s="164" t="s">
        <v>1705</v>
      </c>
      <c r="C2116" s="164" t="s">
        <v>599</v>
      </c>
    </row>
    <row r="2117" spans="1:3" x14ac:dyDescent="0.3">
      <c r="A2117" s="164" t="s">
        <v>1786</v>
      </c>
      <c r="B2117" s="164" t="s">
        <v>1701</v>
      </c>
      <c r="C2117" s="164" t="s">
        <v>578</v>
      </c>
    </row>
    <row r="2118" spans="1:3" x14ac:dyDescent="0.3">
      <c r="A2118" s="164" t="s">
        <v>1779</v>
      </c>
      <c r="B2118" s="164" t="s">
        <v>1705</v>
      </c>
      <c r="C2118" s="164" t="s">
        <v>599</v>
      </c>
    </row>
    <row r="2119" spans="1:3" x14ac:dyDescent="0.3">
      <c r="A2119" s="164" t="s">
        <v>1616</v>
      </c>
      <c r="B2119" s="164" t="s">
        <v>1701</v>
      </c>
      <c r="C2119" s="164" t="s">
        <v>578</v>
      </c>
    </row>
    <row r="2120" spans="1:3" x14ac:dyDescent="0.3">
      <c r="A2120" s="164" t="s">
        <v>2031</v>
      </c>
      <c r="B2120" s="164" t="s">
        <v>1705</v>
      </c>
      <c r="C2120" s="164" t="s">
        <v>599</v>
      </c>
    </row>
    <row r="2121" spans="1:3" x14ac:dyDescent="0.3">
      <c r="A2121" s="164" t="s">
        <v>1825</v>
      </c>
      <c r="B2121" s="164" t="s">
        <v>1701</v>
      </c>
      <c r="C2121" s="164" t="s">
        <v>578</v>
      </c>
    </row>
    <row r="2122" spans="1:3" x14ac:dyDescent="0.3">
      <c r="A2122" s="164" t="s">
        <v>1823</v>
      </c>
      <c r="B2122" s="164" t="s">
        <v>1705</v>
      </c>
      <c r="C2122" s="164" t="s">
        <v>599</v>
      </c>
    </row>
    <row r="2123" spans="1:3" x14ac:dyDescent="0.3">
      <c r="A2123" s="164" t="s">
        <v>3197</v>
      </c>
      <c r="B2123" s="164" t="s">
        <v>1701</v>
      </c>
      <c r="C2123" s="164" t="s">
        <v>578</v>
      </c>
    </row>
    <row r="2124" spans="1:3" x14ac:dyDescent="0.3">
      <c r="A2124" s="164" t="s">
        <v>3201</v>
      </c>
      <c r="B2124" s="164" t="s">
        <v>1705</v>
      </c>
      <c r="C2124" s="164" t="s">
        <v>599</v>
      </c>
    </row>
    <row r="2128" spans="1:3" x14ac:dyDescent="0.3">
      <c r="A2128" s="240" t="s">
        <v>2815</v>
      </c>
      <c r="B2128" s="240" t="s">
        <v>2480</v>
      </c>
      <c r="C2128" s="240"/>
    </row>
    <row r="2132" spans="1:3" x14ac:dyDescent="0.3">
      <c r="A2132" s="240" t="s">
        <v>2815</v>
      </c>
      <c r="B2132" s="240" t="s">
        <v>2440</v>
      </c>
      <c r="C2132" s="240"/>
    </row>
    <row r="2133" spans="1:3" x14ac:dyDescent="0.3">
      <c r="A2133" s="164" t="s">
        <v>2126</v>
      </c>
      <c r="B2133" s="164" t="s">
        <v>2348</v>
      </c>
      <c r="C2133" s="164" t="s">
        <v>587</v>
      </c>
    </row>
    <row r="2134" spans="1:3" x14ac:dyDescent="0.3">
      <c r="A2134" s="164" t="s">
        <v>2866</v>
      </c>
      <c r="B2134" s="164" t="s">
        <v>2349</v>
      </c>
      <c r="C2134" s="164" t="s">
        <v>599</v>
      </c>
    </row>
    <row r="2135" spans="1:3" x14ac:dyDescent="0.3">
      <c r="A2135" s="164" t="s">
        <v>1786</v>
      </c>
      <c r="B2135" s="164" t="s">
        <v>2348</v>
      </c>
      <c r="C2135" s="164" t="s">
        <v>587</v>
      </c>
    </row>
    <row r="2136" spans="1:3" x14ac:dyDescent="0.3">
      <c r="A2136" s="164" t="s">
        <v>1779</v>
      </c>
      <c r="B2136" s="164" t="s">
        <v>2349</v>
      </c>
      <c r="C2136" s="164" t="s">
        <v>599</v>
      </c>
    </row>
    <row r="2137" spans="1:3" x14ac:dyDescent="0.3">
      <c r="A2137" s="164" t="s">
        <v>1744</v>
      </c>
      <c r="B2137" s="164" t="s">
        <v>2348</v>
      </c>
      <c r="C2137" s="164" t="s">
        <v>587</v>
      </c>
    </row>
    <row r="2138" spans="1:3" x14ac:dyDescent="0.3">
      <c r="A2138" s="164" t="s">
        <v>1966</v>
      </c>
      <c r="B2138" s="164" t="s">
        <v>2349</v>
      </c>
      <c r="C2138" s="164" t="s">
        <v>599</v>
      </c>
    </row>
    <row r="2139" spans="1:3" x14ac:dyDescent="0.3">
      <c r="A2139" s="164" t="s">
        <v>1861</v>
      </c>
      <c r="B2139" s="164" t="s">
        <v>2348</v>
      </c>
      <c r="C2139" s="164" t="s">
        <v>587</v>
      </c>
    </row>
    <row r="2140" spans="1:3" x14ac:dyDescent="0.3">
      <c r="A2140" s="164" t="s">
        <v>1617</v>
      </c>
      <c r="B2140" s="164" t="s">
        <v>2349</v>
      </c>
      <c r="C2140" s="164" t="s">
        <v>599</v>
      </c>
    </row>
    <row r="2141" spans="1:3" x14ac:dyDescent="0.3">
      <c r="A2141" s="164" t="s">
        <v>3123</v>
      </c>
      <c r="B2141" s="164" t="s">
        <v>2349</v>
      </c>
      <c r="C2141" s="164" t="s">
        <v>599</v>
      </c>
    </row>
    <row r="2142" spans="1:3" x14ac:dyDescent="0.3">
      <c r="A2142" s="164" t="s">
        <v>3119</v>
      </c>
      <c r="B2142" s="164" t="s">
        <v>2348</v>
      </c>
      <c r="C2142" s="164" t="s">
        <v>587</v>
      </c>
    </row>
    <row r="2146" spans="1:3" x14ac:dyDescent="0.3">
      <c r="A2146" s="240" t="s">
        <v>2815</v>
      </c>
      <c r="B2146" s="240" t="s">
        <v>2442</v>
      </c>
      <c r="C2146" s="240"/>
    </row>
    <row r="2147" spans="1:3" x14ac:dyDescent="0.3">
      <c r="A2147" s="164" t="s">
        <v>2047</v>
      </c>
      <c r="B2147" s="164" t="s">
        <v>2350</v>
      </c>
      <c r="C2147" s="164" t="s">
        <v>587</v>
      </c>
    </row>
    <row r="2148" spans="1:3" x14ac:dyDescent="0.3">
      <c r="A2148" s="164" t="s">
        <v>1962</v>
      </c>
      <c r="B2148" s="164" t="s">
        <v>2351</v>
      </c>
      <c r="C2148" s="164" t="s">
        <v>599</v>
      </c>
    </row>
    <row r="2149" spans="1:3" x14ac:dyDescent="0.3">
      <c r="A2149" s="164" t="s">
        <v>1930</v>
      </c>
      <c r="B2149" s="164" t="s">
        <v>2350</v>
      </c>
      <c r="C2149" s="164" t="s">
        <v>587</v>
      </c>
    </row>
    <row r="2150" spans="1:3" x14ac:dyDescent="0.3">
      <c r="A2150" s="164" t="s">
        <v>1922</v>
      </c>
      <c r="B2150" s="164" t="s">
        <v>2351</v>
      </c>
      <c r="C2150" s="164" t="s">
        <v>599</v>
      </c>
    </row>
    <row r="2151" spans="1:3" x14ac:dyDescent="0.3">
      <c r="A2151" s="164" t="s">
        <v>2358</v>
      </c>
      <c r="B2151" s="164" t="s">
        <v>2350</v>
      </c>
      <c r="C2151" s="164" t="s">
        <v>587</v>
      </c>
    </row>
    <row r="2152" spans="1:3" x14ac:dyDescent="0.3">
      <c r="A2152" s="164" t="s">
        <v>2092</v>
      </c>
      <c r="B2152" s="164" t="s">
        <v>2351</v>
      </c>
      <c r="C2152" s="164" t="s">
        <v>599</v>
      </c>
    </row>
    <row r="2153" spans="1:3" x14ac:dyDescent="0.3">
      <c r="A2153" s="164" t="s">
        <v>2096</v>
      </c>
      <c r="B2153" s="164" t="s">
        <v>2350</v>
      </c>
      <c r="C2153" s="164" t="s">
        <v>587</v>
      </c>
    </row>
    <row r="2154" spans="1:3" x14ac:dyDescent="0.3">
      <c r="A2154" s="164" t="s">
        <v>2403</v>
      </c>
      <c r="B2154" s="164" t="s">
        <v>2351</v>
      </c>
      <c r="C2154" s="164" t="s">
        <v>599</v>
      </c>
    </row>
    <row r="2155" spans="1:3" x14ac:dyDescent="0.3">
      <c r="A2155" s="164" t="s">
        <v>3003</v>
      </c>
      <c r="B2155" s="164" t="s">
        <v>2350</v>
      </c>
      <c r="C2155" s="164" t="s">
        <v>587</v>
      </c>
    </row>
    <row r="2156" spans="1:3" x14ac:dyDescent="0.3">
      <c r="A2156" s="164" t="s">
        <v>3007</v>
      </c>
      <c r="B2156" s="164" t="s">
        <v>2351</v>
      </c>
      <c r="C2156" s="164" t="s">
        <v>599</v>
      </c>
    </row>
    <row r="2160" spans="1:3" x14ac:dyDescent="0.3">
      <c r="A2160" s="240" t="s">
        <v>2815</v>
      </c>
      <c r="B2160" s="240" t="s">
        <v>2721</v>
      </c>
      <c r="C2160" s="240"/>
    </row>
    <row r="2161" spans="1:3" x14ac:dyDescent="0.3">
      <c r="A2161" s="164" t="s">
        <v>2419</v>
      </c>
      <c r="B2161" s="164" t="s">
        <v>2661</v>
      </c>
      <c r="C2161" s="164" t="s">
        <v>578</v>
      </c>
    </row>
    <row r="2162" spans="1:3" x14ac:dyDescent="0.3">
      <c r="A2162" s="164" t="s">
        <v>1642</v>
      </c>
      <c r="B2162" s="164" t="s">
        <v>2812</v>
      </c>
      <c r="C2162" s="164" t="s">
        <v>578</v>
      </c>
    </row>
    <row r="2163" spans="1:3" x14ac:dyDescent="0.3">
      <c r="A2163" s="164" t="s">
        <v>2417</v>
      </c>
      <c r="B2163" s="164" t="s">
        <v>2511</v>
      </c>
      <c r="C2163" s="164" t="s">
        <v>599</v>
      </c>
    </row>
    <row r="2164" spans="1:3" x14ac:dyDescent="0.3">
      <c r="A2164" s="164" t="s">
        <v>1690</v>
      </c>
      <c r="B2164" s="164" t="s">
        <v>2626</v>
      </c>
      <c r="C2164" s="164" t="s">
        <v>599</v>
      </c>
    </row>
    <row r="2165" spans="1:3" x14ac:dyDescent="0.3">
      <c r="A2165" s="164" t="s">
        <v>2870</v>
      </c>
      <c r="B2165" s="164" t="s">
        <v>2604</v>
      </c>
      <c r="C2165" s="164" t="s">
        <v>578</v>
      </c>
    </row>
    <row r="2166" spans="1:3" x14ac:dyDescent="0.3">
      <c r="A2166" s="164" t="s">
        <v>2864</v>
      </c>
      <c r="B2166" s="164" t="s">
        <v>2589</v>
      </c>
      <c r="C2166" s="164" t="s">
        <v>578</v>
      </c>
    </row>
    <row r="2167" spans="1:3" x14ac:dyDescent="0.3">
      <c r="A2167" s="164" t="s">
        <v>2885</v>
      </c>
      <c r="B2167" s="164" t="s">
        <v>2650</v>
      </c>
      <c r="C2167" s="164" t="s">
        <v>578</v>
      </c>
    </row>
    <row r="2168" spans="1:3" x14ac:dyDescent="0.3">
      <c r="A2168" s="164" t="s">
        <v>2884</v>
      </c>
      <c r="B2168" s="164" t="s">
        <v>2648</v>
      </c>
      <c r="C2168" s="164" t="s">
        <v>578</v>
      </c>
    </row>
    <row r="2169" spans="1:3" x14ac:dyDescent="0.3">
      <c r="A2169" s="164" t="s">
        <v>2883</v>
      </c>
      <c r="B2169" s="164" t="s">
        <v>2647</v>
      </c>
      <c r="C2169" s="164" t="s">
        <v>578</v>
      </c>
    </row>
    <row r="2170" spans="1:3" x14ac:dyDescent="0.3">
      <c r="A2170" s="164" t="s">
        <v>1686</v>
      </c>
      <c r="B2170" s="164" t="s">
        <v>2623</v>
      </c>
      <c r="C2170" s="164" t="s">
        <v>578</v>
      </c>
    </row>
    <row r="2171" spans="1:3" x14ac:dyDescent="0.3">
      <c r="A2171" s="164" t="s">
        <v>2873</v>
      </c>
      <c r="B2171" s="164" t="s">
        <v>2621</v>
      </c>
      <c r="C2171" s="164" t="s">
        <v>587</v>
      </c>
    </row>
    <row r="2172" spans="1:3" x14ac:dyDescent="0.3">
      <c r="A2172" s="164" t="s">
        <v>2872</v>
      </c>
      <c r="B2172" s="164" t="s">
        <v>2813</v>
      </c>
      <c r="C2172" s="164" t="s">
        <v>578</v>
      </c>
    </row>
    <row r="2173" spans="1:3" x14ac:dyDescent="0.3">
      <c r="A2173" s="164" t="s">
        <v>2858</v>
      </c>
      <c r="B2173" s="164" t="s">
        <v>2567</v>
      </c>
      <c r="C2173" s="164" t="s">
        <v>578</v>
      </c>
    </row>
    <row r="2174" spans="1:3" x14ac:dyDescent="0.3">
      <c r="A2174" s="164" t="s">
        <v>2856</v>
      </c>
      <c r="B2174" s="164" t="s">
        <v>2579</v>
      </c>
      <c r="C2174" s="164" t="s">
        <v>578</v>
      </c>
    </row>
    <row r="2175" spans="1:3" x14ac:dyDescent="0.3">
      <c r="A2175" s="164" t="s">
        <v>2886</v>
      </c>
      <c r="B2175" s="164" t="s">
        <v>2654</v>
      </c>
      <c r="C2175" s="164" t="s">
        <v>578</v>
      </c>
    </row>
    <row r="2176" spans="1:3" x14ac:dyDescent="0.3">
      <c r="A2176" s="164" t="s">
        <v>1706</v>
      </c>
      <c r="B2176" s="164" t="s">
        <v>2652</v>
      </c>
      <c r="C2176" s="164" t="s">
        <v>578</v>
      </c>
    </row>
    <row r="2177" spans="1:3" x14ac:dyDescent="0.3">
      <c r="A2177" s="164" t="s">
        <v>1687</v>
      </c>
      <c r="B2177" s="164" t="s">
        <v>2585</v>
      </c>
      <c r="C2177" s="164" t="s">
        <v>578</v>
      </c>
    </row>
    <row r="2178" spans="1:3" x14ac:dyDescent="0.3">
      <c r="A2178" s="164" t="s">
        <v>2850</v>
      </c>
      <c r="B2178" s="164" t="s">
        <v>2567</v>
      </c>
      <c r="C2178" s="164" t="s">
        <v>578</v>
      </c>
    </row>
    <row r="2179" spans="1:3" x14ac:dyDescent="0.3">
      <c r="A2179" s="164" t="s">
        <v>1664</v>
      </c>
      <c r="B2179" s="164" t="s">
        <v>2504</v>
      </c>
      <c r="C2179" s="164" t="s">
        <v>587</v>
      </c>
    </row>
    <row r="2180" spans="1:3" x14ac:dyDescent="0.3">
      <c r="A2180" s="164" t="s">
        <v>1649</v>
      </c>
      <c r="B2180" s="164" t="s">
        <v>2507</v>
      </c>
      <c r="C2180" s="164" t="s">
        <v>578</v>
      </c>
    </row>
    <row r="2181" spans="1:3" x14ac:dyDescent="0.3">
      <c r="A2181" s="164" t="s">
        <v>1673</v>
      </c>
      <c r="B2181" s="164" t="s">
        <v>2504</v>
      </c>
      <c r="C2181" s="164" t="s">
        <v>587</v>
      </c>
    </row>
    <row r="2182" spans="1:3" x14ac:dyDescent="0.3">
      <c r="A2182" s="164" t="s">
        <v>1668</v>
      </c>
      <c r="B2182" s="164" t="s">
        <v>2814</v>
      </c>
      <c r="C2182" s="164" t="s">
        <v>578</v>
      </c>
    </row>
    <row r="2183" spans="1:3" x14ac:dyDescent="0.3">
      <c r="A2183" s="164" t="s">
        <v>1671</v>
      </c>
      <c r="B2183" s="164" t="s">
        <v>2507</v>
      </c>
      <c r="C2183" s="164" t="s">
        <v>578</v>
      </c>
    </row>
    <row r="2184" spans="1:3" x14ac:dyDescent="0.3">
      <c r="A2184" s="164" t="s">
        <v>2847</v>
      </c>
      <c r="B2184" s="164" t="s">
        <v>2543</v>
      </c>
      <c r="C2184" s="164" t="s">
        <v>578</v>
      </c>
    </row>
    <row r="2185" spans="1:3" x14ac:dyDescent="0.3">
      <c r="A2185" s="164" t="s">
        <v>1713</v>
      </c>
      <c r="B2185" s="164" t="s">
        <v>2557</v>
      </c>
      <c r="C2185" s="164" t="s">
        <v>599</v>
      </c>
    </row>
    <row r="2189" spans="1:3" x14ac:dyDescent="0.3">
      <c r="A2189" s="240" t="s">
        <v>2815</v>
      </c>
      <c r="B2189" s="240" t="s">
        <v>2425</v>
      </c>
      <c r="C2189" s="240"/>
    </row>
    <row r="2190" spans="1:3" x14ac:dyDescent="0.3">
      <c r="A2190" s="164" t="s">
        <v>2843</v>
      </c>
      <c r="B2190" s="164" t="s">
        <v>2355</v>
      </c>
      <c r="C2190" s="164" t="s">
        <v>587</v>
      </c>
    </row>
    <row r="2191" spans="1:3" x14ac:dyDescent="0.3">
      <c r="A2191" s="164" t="s">
        <v>1864</v>
      </c>
      <c r="B2191" s="164" t="s">
        <v>2355</v>
      </c>
      <c r="C2191" s="164" t="s">
        <v>587</v>
      </c>
    </row>
    <row r="2195" spans="1:3" x14ac:dyDescent="0.3">
      <c r="A2195" s="240" t="s">
        <v>2815</v>
      </c>
      <c r="B2195" s="240" t="s">
        <v>2428</v>
      </c>
      <c r="C2195" s="240"/>
    </row>
    <row r="2196" spans="1:3" x14ac:dyDescent="0.3">
      <c r="A2196" s="164" t="s">
        <v>2844</v>
      </c>
      <c r="B2196" s="164" t="s">
        <v>2354</v>
      </c>
      <c r="C2196" s="164" t="s">
        <v>599</v>
      </c>
    </row>
    <row r="2197" spans="1:3" x14ac:dyDescent="0.3">
      <c r="A2197" s="164" t="s">
        <v>1834</v>
      </c>
      <c r="B2197" s="164" t="s">
        <v>2354</v>
      </c>
      <c r="C2197" s="164" t="s">
        <v>599</v>
      </c>
    </row>
    <row r="2201" spans="1:3" x14ac:dyDescent="0.3">
      <c r="A2201" s="240" t="s">
        <v>2815</v>
      </c>
      <c r="B2201" s="240" t="s">
        <v>3256</v>
      </c>
      <c r="C2201" s="240"/>
    </row>
    <row r="2202" spans="1:3" x14ac:dyDescent="0.3">
      <c r="A2202" s="164" t="s">
        <v>1846</v>
      </c>
      <c r="B2202" s="164" t="s">
        <v>2894</v>
      </c>
      <c r="C2202" s="164" t="s">
        <v>587</v>
      </c>
    </row>
    <row r="2203" spans="1:3" x14ac:dyDescent="0.3">
      <c r="A2203" s="164" t="s">
        <v>1841</v>
      </c>
      <c r="B2203" s="164" t="s">
        <v>2898</v>
      </c>
      <c r="C2203" s="164" t="s">
        <v>599</v>
      </c>
    </row>
    <row r="2204" spans="1:3" x14ac:dyDescent="0.3">
      <c r="A2204" s="164" t="s">
        <v>2044</v>
      </c>
      <c r="B2204" s="164" t="s">
        <v>2894</v>
      </c>
      <c r="C2204" s="164" t="s">
        <v>587</v>
      </c>
    </row>
    <row r="2205" spans="1:3" x14ac:dyDescent="0.3">
      <c r="A2205" s="164" t="s">
        <v>2941</v>
      </c>
      <c r="B2205" s="164" t="s">
        <v>2898</v>
      </c>
      <c r="C2205" s="164" t="s">
        <v>599</v>
      </c>
    </row>
    <row r="2206" spans="1:3" x14ac:dyDescent="0.3">
      <c r="A2206" s="164" t="s">
        <v>2977</v>
      </c>
      <c r="B2206" s="164" t="s">
        <v>2894</v>
      </c>
      <c r="C2206" s="164" t="s">
        <v>587</v>
      </c>
    </row>
    <row r="2207" spans="1:3" x14ac:dyDescent="0.3">
      <c r="A2207" s="164" t="s">
        <v>3155</v>
      </c>
      <c r="B2207" s="164" t="s">
        <v>2894</v>
      </c>
      <c r="C2207" s="164" t="s">
        <v>587</v>
      </c>
    </row>
    <row r="2208" spans="1:3" x14ac:dyDescent="0.3">
      <c r="A2208" s="164" t="s">
        <v>3161</v>
      </c>
      <c r="B2208" s="164" t="s">
        <v>2898</v>
      </c>
      <c r="C2208" s="164" t="s">
        <v>599</v>
      </c>
    </row>
    <row r="2209" spans="1:3" x14ac:dyDescent="0.3">
      <c r="A2209" s="164" t="s">
        <v>2980</v>
      </c>
      <c r="B2209" s="164" t="s">
        <v>2898</v>
      </c>
      <c r="C2209" s="164" t="s">
        <v>599</v>
      </c>
    </row>
    <row r="2210" spans="1:3" x14ac:dyDescent="0.3">
      <c r="A2210" s="164" t="s">
        <v>3086</v>
      </c>
      <c r="B2210" s="164" t="s">
        <v>2894</v>
      </c>
      <c r="C2210" s="164" t="s">
        <v>587</v>
      </c>
    </row>
    <row r="2211" spans="1:3" x14ac:dyDescent="0.3">
      <c r="A2211" s="164" t="s">
        <v>3089</v>
      </c>
      <c r="B2211" s="164" t="s">
        <v>2898</v>
      </c>
      <c r="C2211" s="164" t="s">
        <v>599</v>
      </c>
    </row>
    <row r="2215" spans="1:3" x14ac:dyDescent="0.3">
      <c r="A2215" s="240" t="s">
        <v>2815</v>
      </c>
      <c r="B2215" s="240" t="s">
        <v>3279</v>
      </c>
      <c r="C2215" s="240"/>
    </row>
    <row r="2216" spans="1:3" x14ac:dyDescent="0.3">
      <c r="A2216" s="164" t="s">
        <v>1585</v>
      </c>
      <c r="B2216" s="164" t="s">
        <v>2957</v>
      </c>
      <c r="C2216" s="164" t="s">
        <v>587</v>
      </c>
    </row>
    <row r="2217" spans="1:3" x14ac:dyDescent="0.3">
      <c r="A2217" s="164" t="s">
        <v>1589</v>
      </c>
      <c r="B2217" s="164" t="s">
        <v>2961</v>
      </c>
      <c r="C2217" s="164" t="s">
        <v>599</v>
      </c>
    </row>
    <row r="2218" spans="1:3" x14ac:dyDescent="0.3">
      <c r="A2218" s="164" t="s">
        <v>3139</v>
      </c>
      <c r="B2218" s="164" t="s">
        <v>2961</v>
      </c>
      <c r="C2218" s="164" t="s">
        <v>599</v>
      </c>
    </row>
    <row r="2219" spans="1:3" x14ac:dyDescent="0.3">
      <c r="A2219" s="164" t="s">
        <v>3147</v>
      </c>
      <c r="B2219" s="164" t="s">
        <v>2957</v>
      </c>
      <c r="C2219" s="164" t="s">
        <v>587</v>
      </c>
    </row>
    <row r="2220" spans="1:3" x14ac:dyDescent="0.3">
      <c r="A2220" s="164" t="s">
        <v>3097</v>
      </c>
      <c r="B2220" s="164" t="s">
        <v>2961</v>
      </c>
      <c r="C2220" s="164" t="s">
        <v>599</v>
      </c>
    </row>
    <row r="2221" spans="1:3" x14ac:dyDescent="0.3">
      <c r="A2221" s="164" t="s">
        <v>3093</v>
      </c>
      <c r="B2221" s="164" t="s">
        <v>2957</v>
      </c>
      <c r="C2221" s="164" t="s">
        <v>587</v>
      </c>
    </row>
    <row r="2222" spans="1:3" x14ac:dyDescent="0.3">
      <c r="A2222" s="164" t="s">
        <v>2992</v>
      </c>
      <c r="B2222" s="164" t="s">
        <v>2957</v>
      </c>
      <c r="C2222" s="164" t="s">
        <v>587</v>
      </c>
    </row>
    <row r="2223" spans="1:3" x14ac:dyDescent="0.3">
      <c r="A2223" s="164" t="s">
        <v>2996</v>
      </c>
      <c r="B2223" s="164" t="s">
        <v>2961</v>
      </c>
      <c r="C2223" s="164" t="s">
        <v>599</v>
      </c>
    </row>
    <row r="2224" spans="1:3" x14ac:dyDescent="0.3">
      <c r="A2224" s="164" t="s">
        <v>3078</v>
      </c>
      <c r="B2224" s="164" t="s">
        <v>2957</v>
      </c>
      <c r="C2224" s="164" t="s">
        <v>587</v>
      </c>
    </row>
    <row r="2225" spans="1:3" x14ac:dyDescent="0.3">
      <c r="A2225" s="164" t="s">
        <v>3082</v>
      </c>
      <c r="B2225" s="164" t="s">
        <v>2961</v>
      </c>
      <c r="C2225" s="164" t="s">
        <v>599</v>
      </c>
    </row>
    <row r="2229" spans="1:3" x14ac:dyDescent="0.3">
      <c r="A2229" s="240" t="s">
        <v>2815</v>
      </c>
      <c r="B2229" s="240" t="s">
        <v>3290</v>
      </c>
      <c r="C2229" s="240"/>
    </row>
    <row r="2230" spans="1:3" x14ac:dyDescent="0.3">
      <c r="A2230" s="164" t="s">
        <v>1794</v>
      </c>
      <c r="B2230" s="164" t="s">
        <v>3018</v>
      </c>
      <c r="C2230" s="164" t="s">
        <v>587</v>
      </c>
    </row>
    <row r="2231" spans="1:3" x14ac:dyDescent="0.3">
      <c r="A2231" s="164" t="s">
        <v>1795</v>
      </c>
      <c r="B2231" s="164" t="s">
        <v>2965</v>
      </c>
      <c r="C2231" s="164" t="s">
        <v>599</v>
      </c>
    </row>
    <row r="2232" spans="1:3" x14ac:dyDescent="0.3">
      <c r="A2232" s="164" t="s">
        <v>1632</v>
      </c>
      <c r="B2232" s="164" t="s">
        <v>3018</v>
      </c>
      <c r="C2232" s="164" t="s">
        <v>587</v>
      </c>
    </row>
    <row r="2233" spans="1:3" x14ac:dyDescent="0.3">
      <c r="A2233" s="164" t="s">
        <v>2053</v>
      </c>
      <c r="B2233" s="164" t="s">
        <v>2965</v>
      </c>
      <c r="C2233" s="164" t="s">
        <v>599</v>
      </c>
    </row>
    <row r="2234" spans="1:3" x14ac:dyDescent="0.3">
      <c r="A2234" s="164" t="s">
        <v>3135</v>
      </c>
      <c r="B2234" s="164" t="s">
        <v>2965</v>
      </c>
      <c r="C2234" s="164" t="s">
        <v>599</v>
      </c>
    </row>
    <row r="2235" spans="1:3" x14ac:dyDescent="0.3">
      <c r="A2235" s="164" t="s">
        <v>3143</v>
      </c>
      <c r="B2235" s="164" t="s">
        <v>3018</v>
      </c>
      <c r="C2235" s="164" t="s">
        <v>587</v>
      </c>
    </row>
    <row r="2236" spans="1:3" x14ac:dyDescent="0.3">
      <c r="A2236" s="164" t="s">
        <v>3104</v>
      </c>
      <c r="B2236" s="164" t="s">
        <v>2965</v>
      </c>
      <c r="C2236" s="164" t="s">
        <v>599</v>
      </c>
    </row>
    <row r="2237" spans="1:3" x14ac:dyDescent="0.3">
      <c r="A2237" s="164" t="s">
        <v>3101</v>
      </c>
      <c r="B2237" s="164" t="s">
        <v>3018</v>
      </c>
      <c r="C2237" s="164" t="s">
        <v>587</v>
      </c>
    </row>
    <row r="2238" spans="1:3" x14ac:dyDescent="0.3">
      <c r="A2238" s="164" t="s">
        <v>3015</v>
      </c>
      <c r="B2238" s="164" t="s">
        <v>3018</v>
      </c>
      <c r="C2238" s="164" t="s">
        <v>587</v>
      </c>
    </row>
    <row r="2239" spans="1:3" x14ac:dyDescent="0.3">
      <c r="A2239" s="164" t="s">
        <v>3019</v>
      </c>
      <c r="B2239" s="164" t="s">
        <v>2965</v>
      </c>
      <c r="C2239" s="164" t="s">
        <v>599</v>
      </c>
    </row>
    <row r="2243" spans="1:3" x14ac:dyDescent="0.3">
      <c r="A2243" s="240" t="s">
        <v>2815</v>
      </c>
      <c r="B2243" s="240" t="s">
        <v>3260</v>
      </c>
      <c r="C2243" s="240"/>
    </row>
    <row r="2244" spans="1:3" x14ac:dyDescent="0.3">
      <c r="A2244" s="164" t="s">
        <v>1870</v>
      </c>
      <c r="B2244" s="164" t="s">
        <v>2902</v>
      </c>
      <c r="C2244" s="164" t="s">
        <v>587</v>
      </c>
    </row>
    <row r="2245" spans="1:3" x14ac:dyDescent="0.3">
      <c r="A2245" s="164" t="s">
        <v>1832</v>
      </c>
      <c r="B2245" s="164" t="s">
        <v>2906</v>
      </c>
      <c r="C2245" s="164" t="s">
        <v>599</v>
      </c>
    </row>
    <row r="2246" spans="1:3" x14ac:dyDescent="0.3">
      <c r="A2246" s="164" t="s">
        <v>1792</v>
      </c>
      <c r="B2246" s="164" t="s">
        <v>2902</v>
      </c>
      <c r="C2246" s="164" t="s">
        <v>587</v>
      </c>
    </row>
    <row r="2247" spans="1:3" x14ac:dyDescent="0.3">
      <c r="A2247" s="164" t="s">
        <v>1793</v>
      </c>
      <c r="B2247" s="164" t="s">
        <v>2906</v>
      </c>
      <c r="C2247" s="164" t="s">
        <v>599</v>
      </c>
    </row>
    <row r="2248" spans="1:3" x14ac:dyDescent="0.3">
      <c r="A2248" s="164" t="s">
        <v>3193</v>
      </c>
      <c r="B2248" s="164" t="s">
        <v>2906</v>
      </c>
      <c r="C2248" s="164" t="s">
        <v>599</v>
      </c>
    </row>
    <row r="2249" spans="1:3" x14ac:dyDescent="0.3">
      <c r="A2249" s="164" t="s">
        <v>3112</v>
      </c>
      <c r="B2249" s="164" t="s">
        <v>2906</v>
      </c>
      <c r="C2249" s="164" t="s">
        <v>599</v>
      </c>
    </row>
    <row r="2250" spans="1:3" x14ac:dyDescent="0.3">
      <c r="A2250" s="164" t="s">
        <v>3108</v>
      </c>
      <c r="B2250" s="164" t="s">
        <v>2902</v>
      </c>
      <c r="C2250" s="164" t="s">
        <v>587</v>
      </c>
    </row>
    <row r="2251" spans="1:3" x14ac:dyDescent="0.3">
      <c r="A2251" s="164" t="s">
        <v>3190</v>
      </c>
      <c r="B2251" s="164" t="s">
        <v>2902</v>
      </c>
      <c r="C2251" s="164" t="s">
        <v>587</v>
      </c>
    </row>
    <row r="2252" spans="1:3" x14ac:dyDescent="0.3">
      <c r="A2252" s="164" t="s">
        <v>2984</v>
      </c>
      <c r="B2252" s="164" t="s">
        <v>2902</v>
      </c>
      <c r="C2252" s="164" t="s">
        <v>587</v>
      </c>
    </row>
    <row r="2253" spans="1:3" x14ac:dyDescent="0.3">
      <c r="A2253" s="164" t="s">
        <v>2988</v>
      </c>
      <c r="B2253" s="164" t="s">
        <v>2906</v>
      </c>
      <c r="C2253" s="164" t="s">
        <v>599</v>
      </c>
    </row>
    <row r="2257" spans="1:3" x14ac:dyDescent="0.3">
      <c r="A2257" s="240" t="s">
        <v>2815</v>
      </c>
      <c r="B2257" s="240" t="s">
        <v>2720</v>
      </c>
      <c r="C2257" s="240"/>
    </row>
    <row r="2258" spans="1:3" x14ac:dyDescent="0.3">
      <c r="A2258" s="164" t="s">
        <v>2419</v>
      </c>
      <c r="B2258" s="164" t="s">
        <v>2502</v>
      </c>
      <c r="C2258" s="164" t="s">
        <v>578</v>
      </c>
    </row>
    <row r="2259" spans="1:3" x14ac:dyDescent="0.3">
      <c r="A2259" s="164" t="s">
        <v>1642</v>
      </c>
      <c r="B2259" s="164" t="s">
        <v>2500</v>
      </c>
      <c r="C2259" s="164" t="s">
        <v>578</v>
      </c>
    </row>
    <row r="2260" spans="1:3" x14ac:dyDescent="0.3">
      <c r="A2260" s="164" t="s">
        <v>1636</v>
      </c>
      <c r="B2260" s="164" t="s">
        <v>2560</v>
      </c>
      <c r="C2260" s="164" t="s">
        <v>578</v>
      </c>
    </row>
    <row r="2261" spans="1:3" x14ac:dyDescent="0.3">
      <c r="A2261" s="164" t="s">
        <v>1675</v>
      </c>
      <c r="B2261" s="164" t="s">
        <v>2785</v>
      </c>
      <c r="C2261" s="164" t="s">
        <v>587</v>
      </c>
    </row>
    <row r="2262" spans="1:3" x14ac:dyDescent="0.3">
      <c r="A2262" s="164" t="s">
        <v>1669</v>
      </c>
      <c r="B2262" s="164" t="s">
        <v>2570</v>
      </c>
      <c r="C2262" s="164" t="s">
        <v>578</v>
      </c>
    </row>
    <row r="2263" spans="1:3" x14ac:dyDescent="0.3">
      <c r="A2263" s="164" t="s">
        <v>2417</v>
      </c>
      <c r="B2263" s="164" t="s">
        <v>2506</v>
      </c>
      <c r="C2263" s="164" t="s">
        <v>578</v>
      </c>
    </row>
    <row r="2264" spans="1:3" x14ac:dyDescent="0.3">
      <c r="A2264" s="164" t="s">
        <v>1674</v>
      </c>
      <c r="B2264" s="164" t="s">
        <v>2786</v>
      </c>
      <c r="C2264" s="164" t="s">
        <v>578</v>
      </c>
    </row>
    <row r="2265" spans="1:3" x14ac:dyDescent="0.3">
      <c r="A2265" s="164" t="s">
        <v>1690</v>
      </c>
      <c r="B2265" s="164" t="s">
        <v>2787</v>
      </c>
      <c r="C2265" s="164" t="s">
        <v>578</v>
      </c>
    </row>
    <row r="2266" spans="1:3" x14ac:dyDescent="0.3">
      <c r="A2266" s="164" t="s">
        <v>2134</v>
      </c>
      <c r="B2266" s="164" t="s">
        <v>2502</v>
      </c>
      <c r="C2266" s="164" t="s">
        <v>578</v>
      </c>
    </row>
    <row r="2267" spans="1:3" x14ac:dyDescent="0.3">
      <c r="A2267" s="164" t="s">
        <v>1677</v>
      </c>
      <c r="B2267" s="164" t="s">
        <v>2573</v>
      </c>
      <c r="C2267" s="164" t="s">
        <v>587</v>
      </c>
    </row>
    <row r="2268" spans="1:3" x14ac:dyDescent="0.3">
      <c r="A2268" s="164" t="s">
        <v>2855</v>
      </c>
      <c r="B2268" s="164" t="s">
        <v>3358</v>
      </c>
      <c r="C2268" s="164" t="s">
        <v>578</v>
      </c>
    </row>
    <row r="2269" spans="1:3" x14ac:dyDescent="0.3">
      <c r="A2269" s="164" t="s">
        <v>2854</v>
      </c>
      <c r="B2269" s="164" t="s">
        <v>3359</v>
      </c>
      <c r="C2269" s="164" t="s">
        <v>578</v>
      </c>
    </row>
    <row r="2270" spans="1:3" x14ac:dyDescent="0.3">
      <c r="A2270" s="164" t="s">
        <v>2864</v>
      </c>
      <c r="B2270" s="164" t="s">
        <v>3360</v>
      </c>
      <c r="C2270" s="164" t="s">
        <v>578</v>
      </c>
    </row>
    <row r="2271" spans="1:3" x14ac:dyDescent="0.3">
      <c r="A2271" s="164" t="s">
        <v>2885</v>
      </c>
      <c r="B2271" s="164" t="s">
        <v>3360</v>
      </c>
      <c r="C2271" s="164" t="s">
        <v>578</v>
      </c>
    </row>
    <row r="2272" spans="1:3" x14ac:dyDescent="0.3">
      <c r="A2272" s="164" t="s">
        <v>2884</v>
      </c>
      <c r="B2272" s="164" t="s">
        <v>3361</v>
      </c>
      <c r="C2272" s="164" t="s">
        <v>578</v>
      </c>
    </row>
    <row r="2273" spans="1:3" x14ac:dyDescent="0.3">
      <c r="A2273" s="164" t="s">
        <v>2883</v>
      </c>
      <c r="B2273" s="164" t="s">
        <v>3362</v>
      </c>
      <c r="C2273" s="164" t="s">
        <v>578</v>
      </c>
    </row>
    <row r="2274" spans="1:3" x14ac:dyDescent="0.3">
      <c r="A2274" s="164" t="s">
        <v>1686</v>
      </c>
      <c r="B2274" s="164" t="s">
        <v>3363</v>
      </c>
      <c r="C2274" s="164" t="s">
        <v>578</v>
      </c>
    </row>
    <row r="2275" spans="1:3" x14ac:dyDescent="0.3">
      <c r="A2275" s="164" t="s">
        <v>2873</v>
      </c>
      <c r="B2275" s="164" t="s">
        <v>3364</v>
      </c>
      <c r="C2275" s="164" t="s">
        <v>578</v>
      </c>
    </row>
    <row r="2276" spans="1:3" x14ac:dyDescent="0.3">
      <c r="A2276" s="164" t="s">
        <v>2872</v>
      </c>
      <c r="B2276" s="164" t="s">
        <v>3365</v>
      </c>
      <c r="C2276" s="164" t="s">
        <v>578</v>
      </c>
    </row>
    <row r="2277" spans="1:3" x14ac:dyDescent="0.3">
      <c r="A2277" s="164" t="s">
        <v>2858</v>
      </c>
      <c r="B2277" s="164" t="s">
        <v>3366</v>
      </c>
      <c r="C2277" s="164" t="s">
        <v>578</v>
      </c>
    </row>
    <row r="2278" spans="1:3" x14ac:dyDescent="0.3">
      <c r="A2278" s="164" t="s">
        <v>2856</v>
      </c>
      <c r="B2278" s="164" t="s">
        <v>3367</v>
      </c>
      <c r="C2278" s="164" t="s">
        <v>578</v>
      </c>
    </row>
    <row r="2279" spans="1:3" x14ac:dyDescent="0.3">
      <c r="A2279" s="164" t="s">
        <v>2886</v>
      </c>
      <c r="B2279" s="164" t="s">
        <v>3368</v>
      </c>
      <c r="C2279" s="164" t="s">
        <v>578</v>
      </c>
    </row>
    <row r="2280" spans="1:3" x14ac:dyDescent="0.3">
      <c r="A2280" s="164" t="s">
        <v>1706</v>
      </c>
      <c r="B2280" s="164" t="s">
        <v>3369</v>
      </c>
      <c r="C2280" s="164" t="s">
        <v>578</v>
      </c>
    </row>
    <row r="2281" spans="1:3" x14ac:dyDescent="0.3">
      <c r="A2281" s="164" t="s">
        <v>1687</v>
      </c>
      <c r="B2281" s="164" t="s">
        <v>2539</v>
      </c>
      <c r="C2281" s="164" t="s">
        <v>578</v>
      </c>
    </row>
    <row r="2282" spans="1:3" x14ac:dyDescent="0.3">
      <c r="A2282" s="164" t="s">
        <v>1685</v>
      </c>
      <c r="B2282" s="164" t="s">
        <v>3370</v>
      </c>
      <c r="C2282" s="164" t="s">
        <v>578</v>
      </c>
    </row>
    <row r="2283" spans="1:3" x14ac:dyDescent="0.3">
      <c r="A2283" s="164" t="s">
        <v>2861</v>
      </c>
      <c r="B2283" s="164" t="s">
        <v>3371</v>
      </c>
      <c r="C2283" s="164" t="s">
        <v>578</v>
      </c>
    </row>
    <row r="2284" spans="1:3" x14ac:dyDescent="0.3">
      <c r="A2284" s="164" t="s">
        <v>185</v>
      </c>
      <c r="B2284" s="164" t="s">
        <v>3372</v>
      </c>
      <c r="C2284" s="164" t="s">
        <v>578</v>
      </c>
    </row>
    <row r="2285" spans="1:3" x14ac:dyDescent="0.3">
      <c r="A2285" s="164" t="s">
        <v>2850</v>
      </c>
      <c r="B2285" s="164" t="s">
        <v>3373</v>
      </c>
      <c r="C2285" s="164" t="s">
        <v>578</v>
      </c>
    </row>
    <row r="2286" spans="1:3" x14ac:dyDescent="0.3">
      <c r="A2286" s="164" t="s">
        <v>1681</v>
      </c>
      <c r="B2286" s="164" t="s">
        <v>2500</v>
      </c>
      <c r="C2286" s="164" t="s">
        <v>578</v>
      </c>
    </row>
    <row r="2287" spans="1:3" x14ac:dyDescent="0.3">
      <c r="A2287" s="164" t="s">
        <v>2139</v>
      </c>
      <c r="B2287" s="164" t="s">
        <v>2502</v>
      </c>
      <c r="C2287" s="164" t="s">
        <v>578</v>
      </c>
    </row>
    <row r="2288" spans="1:3" x14ac:dyDescent="0.3">
      <c r="A2288" s="164" t="s">
        <v>1649</v>
      </c>
      <c r="B2288" s="164" t="s">
        <v>2506</v>
      </c>
      <c r="C2288" s="164" t="s">
        <v>578</v>
      </c>
    </row>
    <row r="2289" spans="1:3" x14ac:dyDescent="0.3">
      <c r="A2289" s="164" t="s">
        <v>1668</v>
      </c>
      <c r="B2289" s="164" t="s">
        <v>2500</v>
      </c>
      <c r="C2289" s="164" t="s">
        <v>578</v>
      </c>
    </row>
    <row r="2290" spans="1:3" x14ac:dyDescent="0.3">
      <c r="A2290" s="164" t="s">
        <v>1667</v>
      </c>
      <c r="B2290" s="164" t="s">
        <v>2539</v>
      </c>
      <c r="C2290" s="164" t="s">
        <v>578</v>
      </c>
    </row>
    <row r="2291" spans="1:3" x14ac:dyDescent="0.3">
      <c r="A2291" s="164" t="s">
        <v>1671</v>
      </c>
      <c r="B2291" s="164" t="s">
        <v>2803</v>
      </c>
      <c r="C2291" s="164" t="s">
        <v>578</v>
      </c>
    </row>
    <row r="2292" spans="1:3" x14ac:dyDescent="0.3">
      <c r="A2292" s="164" t="s">
        <v>1700</v>
      </c>
      <c r="B2292" s="164" t="s">
        <v>3374</v>
      </c>
      <c r="C2292" s="164" t="s">
        <v>578</v>
      </c>
    </row>
    <row r="2293" spans="1:3" x14ac:dyDescent="0.3">
      <c r="A2293" s="164" t="s">
        <v>1708</v>
      </c>
      <c r="B2293" s="164" t="s">
        <v>3375</v>
      </c>
      <c r="C2293" s="164" t="s">
        <v>578</v>
      </c>
    </row>
    <row r="2294" spans="1:3" x14ac:dyDescent="0.3">
      <c r="A2294" s="164" t="s">
        <v>1699</v>
      </c>
      <c r="B2294" s="164" t="s">
        <v>3376</v>
      </c>
      <c r="C2294" s="164" t="s">
        <v>578</v>
      </c>
    </row>
    <row r="2295" spans="1:3" x14ac:dyDescent="0.3">
      <c r="A2295" s="164" t="s">
        <v>2135</v>
      </c>
      <c r="B2295" s="164" t="s">
        <v>2807</v>
      </c>
      <c r="C2295" s="164" t="s">
        <v>587</v>
      </c>
    </row>
    <row r="2296" spans="1:3" x14ac:dyDescent="0.3">
      <c r="A2296" s="164" t="s">
        <v>1720</v>
      </c>
      <c r="B2296" s="164" t="s">
        <v>2547</v>
      </c>
      <c r="C2296" s="164" t="s">
        <v>578</v>
      </c>
    </row>
    <row r="2297" spans="1:3" x14ac:dyDescent="0.3">
      <c r="A2297" s="164" t="s">
        <v>1724</v>
      </c>
      <c r="B2297" s="164" t="s">
        <v>2808</v>
      </c>
      <c r="C2297" s="164" t="s">
        <v>578</v>
      </c>
    </row>
    <row r="2298" spans="1:3" x14ac:dyDescent="0.3">
      <c r="A2298" s="164" t="s">
        <v>2849</v>
      </c>
      <c r="B2298" s="164" t="s">
        <v>3377</v>
      </c>
      <c r="C2298" s="164" t="s">
        <v>578</v>
      </c>
    </row>
    <row r="2299" spans="1:3" x14ac:dyDescent="0.3">
      <c r="A2299" s="164" t="s">
        <v>2862</v>
      </c>
      <c r="B2299" s="164" t="s">
        <v>3377</v>
      </c>
      <c r="C2299" s="164" t="s">
        <v>578</v>
      </c>
    </row>
    <row r="2300" spans="1:3" x14ac:dyDescent="0.3">
      <c r="A2300" s="164" t="s">
        <v>2863</v>
      </c>
      <c r="B2300" s="164" t="s">
        <v>2810</v>
      </c>
      <c r="C2300" s="164" t="s">
        <v>578</v>
      </c>
    </row>
    <row r="2301" spans="1:3" x14ac:dyDescent="0.3">
      <c r="A2301" s="164" t="s">
        <v>1508</v>
      </c>
      <c r="B2301" s="164" t="s">
        <v>2500</v>
      </c>
      <c r="C2301" s="164" t="s">
        <v>578</v>
      </c>
    </row>
    <row r="2302" spans="1:3" x14ac:dyDescent="0.3">
      <c r="A2302" s="164" t="s">
        <v>2126</v>
      </c>
      <c r="B2302" s="164" t="s">
        <v>2502</v>
      </c>
      <c r="C2302" s="164" t="s">
        <v>578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DE810-2992-41C5-B352-47DD230305EF}">
  <sheetPr codeName="Sheet131">
    <tabColor rgb="FFFF66CC"/>
  </sheetPr>
  <dimension ref="A1:AG58"/>
  <sheetViews>
    <sheetView tabSelected="1" zoomScaleNormal="100" workbookViewId="0">
      <pane xSplit="9" ySplit="5" topLeftCell="S14" activePane="bottomRight" state="frozen"/>
      <selection pane="topRight" activeCell="T1" sqref="T1"/>
      <selection pane="bottomLeft" activeCell="A35" sqref="A35"/>
      <selection pane="bottomRight" activeCell="S20" sqref="S20"/>
    </sheetView>
  </sheetViews>
  <sheetFormatPr defaultColWidth="8.5546875" defaultRowHeight="14.4" x14ac:dyDescent="0.3"/>
  <cols>
    <col min="1" max="1" width="11.44140625" style="60" customWidth="1"/>
    <col min="2" max="2" width="15.44140625" style="44" customWidth="1"/>
    <col min="3" max="3" width="11.44140625" style="60" customWidth="1"/>
    <col min="4" max="4" width="15" style="60" customWidth="1"/>
    <col min="5" max="5" width="35.44140625" style="60" hidden="1" customWidth="1"/>
    <col min="6" max="6" width="35.44140625" style="60" customWidth="1"/>
    <col min="7" max="7" width="49.5546875" style="60" hidden="1" customWidth="1"/>
    <col min="8" max="8" width="49.5546875" style="60" customWidth="1"/>
    <col min="9" max="9" width="50.44140625" style="44" hidden="1" customWidth="1"/>
    <col min="10" max="10" width="50.44140625" style="44" customWidth="1"/>
    <col min="11" max="11" width="19.5546875" style="44" customWidth="1"/>
    <col min="12" max="12" width="20.5546875" style="44" customWidth="1"/>
    <col min="13" max="13" width="50.5546875" style="44" customWidth="1"/>
    <col min="14" max="14" width="71.44140625" style="44" customWidth="1"/>
    <col min="15" max="15" width="57.5546875" style="44" customWidth="1"/>
    <col min="16" max="17" width="50.88671875" style="44" customWidth="1"/>
    <col min="18" max="18" width="49" style="44" customWidth="1"/>
    <col min="19" max="19" width="48.5546875" style="44" customWidth="1"/>
    <col min="20" max="20" width="42.5546875" style="44" customWidth="1"/>
    <col min="21" max="21" width="45.88671875" style="44" customWidth="1"/>
    <col min="22" max="22" width="38.88671875" style="44" customWidth="1"/>
    <col min="23" max="23" width="44" style="44" customWidth="1"/>
    <col min="24" max="24" width="52.109375" style="44" customWidth="1"/>
    <col min="25" max="25" width="43" style="44" customWidth="1"/>
    <col min="26" max="26" width="47.109375" style="44" customWidth="1"/>
    <col min="27" max="27" width="52.109375" style="44" customWidth="1"/>
    <col min="28" max="28" width="43" style="44" customWidth="1"/>
    <col min="29" max="29" width="43.88671875" style="44" customWidth="1"/>
    <col min="30" max="31" width="50.44140625" style="44" customWidth="1"/>
    <col min="32" max="32" width="43" style="44" customWidth="1"/>
    <col min="33" max="33" width="33.44140625" style="44" customWidth="1"/>
    <col min="34" max="16384" width="8.5546875" style="44"/>
  </cols>
  <sheetData>
    <row r="1" spans="1:33" ht="15" customHeight="1" thickBot="1" x14ac:dyDescent="0.35">
      <c r="A1" s="43"/>
      <c r="C1" s="45"/>
      <c r="D1" s="45"/>
      <c r="E1" s="45"/>
      <c r="F1" s="45"/>
      <c r="G1" s="45"/>
      <c r="H1" s="45"/>
      <c r="I1" s="45"/>
      <c r="J1" s="45"/>
      <c r="K1" s="45"/>
      <c r="L1" s="45"/>
      <c r="M1" s="265" t="s">
        <v>3386</v>
      </c>
      <c r="N1" s="265"/>
      <c r="O1" s="265"/>
      <c r="P1" s="265"/>
      <c r="Q1" s="265"/>
      <c r="R1" s="265"/>
      <c r="S1" s="265"/>
      <c r="T1" s="266" t="s">
        <v>2720</v>
      </c>
      <c r="U1" s="266"/>
      <c r="V1" s="266"/>
      <c r="W1" s="266"/>
      <c r="X1" s="266"/>
      <c r="Y1" s="266"/>
      <c r="Z1" s="266"/>
      <c r="AA1" s="266"/>
      <c r="AB1" s="266"/>
      <c r="AC1" s="266"/>
      <c r="AD1" s="267" t="s">
        <v>2721</v>
      </c>
      <c r="AE1" s="267"/>
      <c r="AF1" s="268" t="s">
        <v>3378</v>
      </c>
      <c r="AG1" s="268"/>
    </row>
    <row r="2" spans="1:33" ht="15" customHeight="1" thickBot="1" x14ac:dyDescent="0.35">
      <c r="A2" s="46"/>
      <c r="C2" s="47"/>
      <c r="D2" s="47"/>
      <c r="E2" s="47"/>
      <c r="F2" s="47"/>
      <c r="G2" s="47"/>
      <c r="H2" s="47"/>
      <c r="I2" s="47"/>
      <c r="J2" s="47"/>
      <c r="K2" s="47"/>
      <c r="L2" s="47"/>
      <c r="M2" s="48" t="s">
        <v>2782</v>
      </c>
      <c r="N2" s="49" t="s">
        <v>2782</v>
      </c>
      <c r="O2" s="49" t="s">
        <v>3393</v>
      </c>
      <c r="P2" s="49" t="s">
        <v>2784</v>
      </c>
      <c r="Q2" s="49" t="s">
        <v>2784</v>
      </c>
      <c r="R2" s="50" t="s">
        <v>2784</v>
      </c>
      <c r="S2" s="50" t="s">
        <v>3394</v>
      </c>
      <c r="T2" s="266" t="s">
        <v>3395</v>
      </c>
      <c r="U2" s="266"/>
      <c r="V2" s="266"/>
      <c r="W2" s="266"/>
      <c r="X2" s="51"/>
      <c r="Y2" s="51"/>
      <c r="Z2" s="266" t="s">
        <v>2784</v>
      </c>
      <c r="AA2" s="266"/>
      <c r="AB2" s="266"/>
      <c r="AC2" s="52"/>
      <c r="AD2" s="53" t="s">
        <v>2784</v>
      </c>
      <c r="AE2" s="53" t="s">
        <v>3396</v>
      </c>
      <c r="AF2" s="52" t="s">
        <v>2782</v>
      </c>
      <c r="AG2" s="54" t="s">
        <v>2782</v>
      </c>
    </row>
    <row r="3" spans="1:33" ht="15" thickBot="1" x14ac:dyDescent="0.35">
      <c r="A3" s="46"/>
      <c r="C3" s="47"/>
      <c r="D3" s="47"/>
      <c r="E3" s="47"/>
      <c r="F3" s="47"/>
      <c r="G3" s="47"/>
      <c r="H3" s="47"/>
      <c r="I3" s="47"/>
      <c r="J3" s="47"/>
      <c r="K3" s="47"/>
      <c r="L3" s="47"/>
      <c r="M3" s="48" t="s">
        <v>3397</v>
      </c>
      <c r="N3" s="48" t="s">
        <v>3398</v>
      </c>
      <c r="O3" s="50" t="s">
        <v>3399</v>
      </c>
      <c r="P3" s="49" t="s">
        <v>3400</v>
      </c>
      <c r="Q3" s="48" t="s">
        <v>3401</v>
      </c>
      <c r="R3" s="50" t="s">
        <v>3402</v>
      </c>
      <c r="S3" s="50" t="s">
        <v>3403</v>
      </c>
      <c r="T3" s="48" t="s">
        <v>3404</v>
      </c>
      <c r="U3" s="48" t="s">
        <v>3405</v>
      </c>
      <c r="V3" s="48" t="s">
        <v>3406</v>
      </c>
      <c r="W3" s="48" t="s">
        <v>3407</v>
      </c>
      <c r="X3" s="48" t="s">
        <v>3408</v>
      </c>
      <c r="Y3" s="48" t="s">
        <v>3409</v>
      </c>
      <c r="Z3" s="48" t="s">
        <v>3410</v>
      </c>
      <c r="AA3" s="48" t="s">
        <v>3411</v>
      </c>
      <c r="AB3" s="48" t="s">
        <v>3412</v>
      </c>
      <c r="AC3" s="48" t="s">
        <v>3413</v>
      </c>
      <c r="AD3" s="48" t="s">
        <v>3414</v>
      </c>
      <c r="AE3" s="48" t="s">
        <v>3415</v>
      </c>
      <c r="AF3" s="48" t="s">
        <v>3416</v>
      </c>
      <c r="AG3" s="48" t="s">
        <v>3417</v>
      </c>
    </row>
    <row r="4" spans="1:33" ht="72" customHeight="1" thickBot="1" x14ac:dyDescent="0.35">
      <c r="A4" s="55"/>
      <c r="C4" s="56"/>
      <c r="D4" s="56"/>
      <c r="E4" s="56"/>
      <c r="F4" s="56"/>
      <c r="G4" s="47"/>
      <c r="H4" s="47"/>
      <c r="I4" s="47"/>
      <c r="J4" s="47"/>
      <c r="K4" s="56"/>
      <c r="L4" s="56"/>
      <c r="M4" s="50" t="s">
        <v>3418</v>
      </c>
      <c r="N4" s="57" t="s">
        <v>3419</v>
      </c>
      <c r="O4" s="50" t="s">
        <v>3420</v>
      </c>
      <c r="P4" s="50" t="s">
        <v>3421</v>
      </c>
      <c r="Q4" s="50" t="s">
        <v>3422</v>
      </c>
      <c r="R4" s="57" t="s">
        <v>3423</v>
      </c>
      <c r="S4" s="57" t="s">
        <v>3424</v>
      </c>
      <c r="T4" s="57" t="s">
        <v>3425</v>
      </c>
      <c r="U4" s="57" t="s">
        <v>3426</v>
      </c>
      <c r="V4" s="50" t="s">
        <v>3427</v>
      </c>
      <c r="W4" s="50" t="s">
        <v>3428</v>
      </c>
      <c r="X4" s="57" t="s">
        <v>3429</v>
      </c>
      <c r="Y4" s="57" t="s">
        <v>3430</v>
      </c>
      <c r="Z4" s="50" t="s">
        <v>3431</v>
      </c>
      <c r="AA4" s="57" t="s">
        <v>3432</v>
      </c>
      <c r="AB4" s="57" t="s">
        <v>3433</v>
      </c>
      <c r="AC4" s="58" t="s">
        <v>3434</v>
      </c>
      <c r="AD4" s="53" t="s">
        <v>3435</v>
      </c>
      <c r="AE4" s="57" t="s">
        <v>3436</v>
      </c>
      <c r="AF4" s="264" t="s">
        <v>3437</v>
      </c>
      <c r="AG4" s="264"/>
    </row>
    <row r="5" spans="1:33" ht="15" thickBot="1" x14ac:dyDescent="0.35">
      <c r="A5" s="59" t="s">
        <v>3379</v>
      </c>
      <c r="B5" s="60" t="s">
        <v>3438</v>
      </c>
      <c r="C5" s="61" t="s">
        <v>3438</v>
      </c>
      <c r="D5" s="62" t="s">
        <v>3387</v>
      </c>
      <c r="E5" s="63" t="s">
        <v>3388</v>
      </c>
      <c r="F5" s="64" t="s">
        <v>3439</v>
      </c>
      <c r="G5" s="53" t="s">
        <v>3440</v>
      </c>
      <c r="H5" s="53" t="s">
        <v>3440</v>
      </c>
      <c r="I5" s="53" t="s">
        <v>3441</v>
      </c>
      <c r="J5" s="64" t="s">
        <v>3441</v>
      </c>
      <c r="K5" s="57" t="s">
        <v>3389</v>
      </c>
      <c r="L5" s="57" t="s">
        <v>3390</v>
      </c>
      <c r="M5" s="53" t="s">
        <v>3387</v>
      </c>
      <c r="N5" s="53" t="s">
        <v>3387</v>
      </c>
      <c r="O5" s="53" t="s">
        <v>3387</v>
      </c>
      <c r="P5" s="53" t="s">
        <v>84</v>
      </c>
      <c r="Q5" s="53" t="s">
        <v>84</v>
      </c>
      <c r="R5" s="53" t="s">
        <v>3387</v>
      </c>
      <c r="S5" s="53" t="s">
        <v>84</v>
      </c>
      <c r="T5" s="53" t="s">
        <v>3387</v>
      </c>
      <c r="U5" s="53" t="s">
        <v>3387</v>
      </c>
      <c r="V5" s="53" t="s">
        <v>84</v>
      </c>
      <c r="W5" s="53" t="s">
        <v>3387</v>
      </c>
      <c r="X5" s="53" t="s">
        <v>84</v>
      </c>
      <c r="Y5" s="53" t="s">
        <v>84</v>
      </c>
      <c r="Z5" s="53" t="s">
        <v>84</v>
      </c>
      <c r="AA5" s="53" t="s">
        <v>84</v>
      </c>
      <c r="AB5" s="53" t="s">
        <v>84</v>
      </c>
      <c r="AC5" s="64" t="s">
        <v>84</v>
      </c>
      <c r="AD5" s="53" t="s">
        <v>84</v>
      </c>
      <c r="AE5" s="53" t="s">
        <v>84</v>
      </c>
      <c r="AF5" s="53" t="s">
        <v>3442</v>
      </c>
      <c r="AG5" s="53" t="s">
        <v>3387</v>
      </c>
    </row>
    <row r="6" spans="1:33" x14ac:dyDescent="0.3">
      <c r="A6" s="65" t="s">
        <v>1191</v>
      </c>
      <c r="B6" s="44" t="str">
        <f>VLOOKUP(A6,[21]S32K388_Pinout!$B$3:$D$291,3,FALSE())</f>
        <v>GPIO[27]</v>
      </c>
      <c r="C6" s="66" t="s">
        <v>1192</v>
      </c>
      <c r="D6" s="65" t="str">
        <f>VLOOKUP(A6,'[19]S32K388_IO Signal Table'!$A$3:$J$2662,10,FALSE())</f>
        <v>M2</v>
      </c>
      <c r="E6" s="67" t="s">
        <v>95</v>
      </c>
      <c r="F6" s="67" t="str">
        <f>VLOOKUP(A6,[21]S32K388_Pinout!$B$3:$AR$291,42,FALSE())</f>
        <v>GPIO[27]/FXIO_D5/eMIOS_1_CH[10]_H/GMAC0_PPS1/LPUART0_TX/CAN0_TX/eMIOS_2_CH[10]_H</v>
      </c>
      <c r="G6" s="68" t="str">
        <f>VLOOKUP(D6,[21]S32K388_PeripheralSummaries!$A$597:$B$641,2,FALSE())</f>
        <v>GMAC0_PPS1</v>
      </c>
      <c r="H6" s="68" t="s">
        <v>2502</v>
      </c>
      <c r="I6" s="69" t="e">
        <f>VLOOKUP(D6,[21]S32K388_PeripheralSummaries!$A$1870:$B$1894,2,FALSE())</f>
        <v>#N/A</v>
      </c>
      <c r="J6" s="70" t="e">
        <f>#N/A</f>
        <v>#N/A</v>
      </c>
      <c r="K6" s="71"/>
      <c r="L6" s="71"/>
      <c r="M6" s="72"/>
      <c r="N6" s="73"/>
      <c r="O6" s="73"/>
      <c r="P6" s="73"/>
      <c r="Q6" s="73"/>
      <c r="R6" s="73"/>
      <c r="S6" s="73"/>
      <c r="T6" s="73"/>
      <c r="U6" s="73"/>
      <c r="V6" s="73"/>
      <c r="W6" s="73"/>
      <c r="X6" s="73"/>
      <c r="Y6" s="73"/>
      <c r="Z6" s="73"/>
      <c r="AA6" s="73"/>
      <c r="AB6" s="73"/>
      <c r="AC6" s="74"/>
      <c r="AD6" s="73"/>
      <c r="AE6" s="73"/>
      <c r="AF6" s="73"/>
      <c r="AG6" s="73"/>
    </row>
    <row r="7" spans="1:33" x14ac:dyDescent="0.3">
      <c r="A7" s="65" t="s">
        <v>195</v>
      </c>
      <c r="B7" s="44" t="str">
        <f>VLOOKUP(A7,[21]S32K388_Pinout!$B$3:$D$291,3,FALSE())</f>
        <v>GPIO[140]</v>
      </c>
      <c r="C7" s="66" t="s">
        <v>196</v>
      </c>
      <c r="D7" s="65" t="str">
        <f>VLOOKUP(A7,'[19]S32K388_IO Signal Table'!$A$3:$J$2662,10,FALSE())</f>
        <v>M1</v>
      </c>
      <c r="E7" s="67" t="s">
        <v>95</v>
      </c>
      <c r="F7" s="67" t="str">
        <f>VLOOKUP(A7,[21]S32K388_Pinout!$B$3:$AR$291,42,FALSE())</f>
        <v>GPIO[140]/CAN5_TX/LPUART2_TX/eMIOS_1_CH[5]_H/GMAC0_PPS3/FXIO_D8/FXIO_D7/SAI1_MCLK/EIRQ[11]</v>
      </c>
      <c r="G7" s="68" t="str">
        <f>VLOOKUP(D7,[21]S32K388_PeripheralSummaries!$A$597:$B$641,2,FALSE())</f>
        <v>GMAC0_PPS3</v>
      </c>
      <c r="H7" s="68" t="s">
        <v>2560</v>
      </c>
      <c r="I7" s="69" t="e">
        <f>VLOOKUP(D7,[21]S32K388_PeripheralSummaries!$A$1870:$B$1894,2,FALSE())</f>
        <v>#N/A</v>
      </c>
      <c r="J7" s="70" t="e">
        <f>#N/A</f>
        <v>#N/A</v>
      </c>
      <c r="K7" s="73"/>
      <c r="L7" s="72" t="s">
        <v>1511</v>
      </c>
      <c r="M7" s="72"/>
      <c r="N7" s="73"/>
      <c r="O7" s="73"/>
      <c r="P7" s="73"/>
      <c r="Q7" s="73"/>
      <c r="R7" s="73"/>
      <c r="S7" s="73"/>
      <c r="T7" s="73"/>
      <c r="U7" s="73"/>
      <c r="V7" s="73"/>
      <c r="W7" s="73"/>
      <c r="X7" s="73"/>
      <c r="Y7" s="73"/>
      <c r="Z7" s="73"/>
      <c r="AA7" s="73"/>
      <c r="AB7" s="73"/>
      <c r="AC7" s="74"/>
      <c r="AD7" s="73"/>
      <c r="AE7" s="73"/>
      <c r="AF7" s="73"/>
      <c r="AG7" s="73"/>
    </row>
    <row r="8" spans="1:33" x14ac:dyDescent="0.3">
      <c r="A8" s="65" t="s">
        <v>1194</v>
      </c>
      <c r="B8" s="44" t="str">
        <f>VLOOKUP(A8,[21]S32K388_Pinout!$B$3:$D$291,3,FALSE())</f>
        <v>GPIO[28]</v>
      </c>
      <c r="C8" s="66" t="s">
        <v>1195</v>
      </c>
      <c r="D8" s="65" t="str">
        <f>VLOOKUP(A8,'[19]S32K388_IO Signal Table'!$A$3:$J$2662,10,FALSE())</f>
        <v>N2</v>
      </c>
      <c r="E8" s="67" t="s">
        <v>1189</v>
      </c>
      <c r="F8" s="67" t="str">
        <f>VLOOKUP(A8,[21]S32K388_Pinout!$B$3:$AR$291,42,FALSE())</f>
        <v>GPIO[28]/eMIOS_1_CH[11]_H/LPSPI1_SCK/eMIOS_2_CH[11]_H/GMAC1_MII_RMII_RGMII_MDC/CAN0_RX/LPUART0_RX/EIRQ[6]</v>
      </c>
      <c r="G8" s="68" t="e">
        <f>VLOOKUP(D8,[21]S32K388_PeripheralSummaries!$A$597:$B$641,2,FALSE())</f>
        <v>#N/A</v>
      </c>
      <c r="H8" s="68" t="e">
        <f>#N/A</f>
        <v>#N/A</v>
      </c>
      <c r="I8" s="69" t="str">
        <f>VLOOKUP(D8,[21]S32K388_PeripheralSummaries!$A$1870:$B$1894,2,FALSE())</f>
        <v>GMAC1_MII_RMII_RGMII_MDC</v>
      </c>
      <c r="J8" s="70" t="s">
        <v>2504</v>
      </c>
      <c r="K8" s="73"/>
      <c r="L8" s="73"/>
      <c r="M8" s="72"/>
      <c r="N8" s="73"/>
      <c r="O8" s="72" t="s">
        <v>2504</v>
      </c>
      <c r="P8" s="73"/>
      <c r="Q8" s="72" t="s">
        <v>2504</v>
      </c>
      <c r="R8" s="73"/>
      <c r="S8" s="72" t="s">
        <v>2504</v>
      </c>
      <c r="T8" s="73"/>
      <c r="U8" s="73"/>
      <c r="V8" s="73"/>
      <c r="W8" s="73"/>
      <c r="X8" s="73"/>
      <c r="Y8" s="73"/>
      <c r="Z8" s="73"/>
      <c r="AA8" s="73"/>
      <c r="AB8" s="73"/>
      <c r="AC8" s="74"/>
      <c r="AD8" s="72" t="s">
        <v>2504</v>
      </c>
      <c r="AE8" s="72" t="s">
        <v>2504</v>
      </c>
      <c r="AF8" s="73"/>
      <c r="AG8" s="73"/>
    </row>
    <row r="9" spans="1:33" ht="20.399999999999999" x14ac:dyDescent="0.3">
      <c r="A9" s="75" t="s">
        <v>202</v>
      </c>
      <c r="B9" s="44" t="str">
        <f>VLOOKUP(A9,[21]S32K388_Pinout!$B$3:$D$291,3,FALSE())</f>
        <v>GPIO[113]</v>
      </c>
      <c r="C9" s="76" t="s">
        <v>203</v>
      </c>
      <c r="D9" s="65" t="str">
        <f>VLOOKUP(A9,'[19]S32K388_IO Signal Table'!$A$3:$J$2662,10,FALSE())</f>
        <v>N3</v>
      </c>
      <c r="E9" s="67" t="s">
        <v>1189</v>
      </c>
      <c r="F9" s="67" t="str">
        <f>VLOOKUP(A9,[21]S32K388_Pinout!$B$3:$AR$291,42,FALSE())</f>
        <v>GPIO[113]/LPSPI5_PCS0/eMIOS_0_CH[18]_Y/GMAC0_MII_RMII_RGMII_MDC/LPSPI3_PCS0/FXIO_D9/GMAC0_PPS2/CAN5_RX/LPUART2_RX/EIRQ[24]</v>
      </c>
      <c r="G9" s="68" t="str">
        <f>VLOOKUP(D9,[21]S32K388_PeripheralSummaries!$A$597:$B$641,2,FALSE())</f>
        <v>GMAC0_MII_RMII_RGMII_MDC
GMAC0_PPS2</v>
      </c>
      <c r="H9" s="68" t="s">
        <v>2785</v>
      </c>
      <c r="I9" s="69" t="e">
        <f>VLOOKUP(D9,[21]S32K388_PeripheralSummaries!$A$1870:$B$1894,2,FALSE())</f>
        <v>#N/A</v>
      </c>
      <c r="J9" s="70" t="e">
        <f>#N/A</f>
        <v>#N/A</v>
      </c>
      <c r="K9" s="72"/>
      <c r="L9" s="72"/>
      <c r="M9" s="72" t="s">
        <v>2573</v>
      </c>
      <c r="N9" s="72" t="s">
        <v>2573</v>
      </c>
      <c r="O9" s="72" t="s">
        <v>2573</v>
      </c>
      <c r="P9" s="72"/>
      <c r="Q9" s="72" t="s">
        <v>2573</v>
      </c>
      <c r="R9" s="72" t="s">
        <v>2573</v>
      </c>
      <c r="S9" s="72" t="s">
        <v>2573</v>
      </c>
      <c r="T9" s="72"/>
      <c r="U9" s="72"/>
      <c r="V9" s="72" t="s">
        <v>2573</v>
      </c>
      <c r="W9" s="72" t="s">
        <v>2573</v>
      </c>
      <c r="X9" s="72" t="s">
        <v>2573</v>
      </c>
      <c r="Y9" s="72" t="s">
        <v>2573</v>
      </c>
      <c r="Z9" s="72" t="s">
        <v>2573</v>
      </c>
      <c r="AA9" s="72" t="s">
        <v>2573</v>
      </c>
      <c r="AB9" s="72" t="s">
        <v>2573</v>
      </c>
      <c r="AC9" s="77" t="s">
        <v>2573</v>
      </c>
      <c r="AD9" s="73"/>
      <c r="AE9" s="73"/>
      <c r="AF9" s="72" t="s">
        <v>2573</v>
      </c>
      <c r="AG9" s="72"/>
    </row>
    <row r="10" spans="1:33" x14ac:dyDescent="0.3">
      <c r="A10" s="65" t="s">
        <v>1197</v>
      </c>
      <c r="B10" s="44" t="str">
        <f>VLOOKUP(A10,[21]S32K388_Pinout!$B$3:$D$291,3,FALSE())</f>
        <v>GPIO[29]</v>
      </c>
      <c r="C10" s="66" t="s">
        <v>1198</v>
      </c>
      <c r="D10" s="65" t="str">
        <f>VLOOKUP(A10,'[19]S32K388_IO Signal Table'!$A$3:$J$2662,10,FALSE())</f>
        <v>M3</v>
      </c>
      <c r="E10" s="67" t="s">
        <v>1189</v>
      </c>
      <c r="F10" s="67" t="str">
        <f>VLOOKUP(A10,[21]S32K388_Pinout!$B$3:$AR$291,42,FALSE())</f>
        <v>GPIO[29]/eMIOS_1_CH[12]_H/GMAC0_PPS2/LPUART2_TX/LPSPI1_SIN/eMIOS_2_CH[12]_H/GMAC1_MII_RMII_RGMII_MDIO</v>
      </c>
      <c r="G10" s="68" t="str">
        <f>VLOOKUP(D10,[21]S32K388_PeripheralSummaries!$A$597:$B$641,2,FALSE())</f>
        <v>GMAC0_PPS2</v>
      </c>
      <c r="H10" s="68" t="s">
        <v>2506</v>
      </c>
      <c r="I10" s="69" t="str">
        <f>VLOOKUP(D10,[21]S32K388_PeripheralSummaries!$A$1870:$B$1894,2,FALSE())</f>
        <v>GMAC1_MII_RMII_RGMII_MDIO</v>
      </c>
      <c r="J10" s="70" t="s">
        <v>2507</v>
      </c>
      <c r="K10" s="73"/>
      <c r="L10" s="73"/>
      <c r="M10" s="72"/>
      <c r="N10" s="73"/>
      <c r="O10" s="72" t="s">
        <v>2507</v>
      </c>
      <c r="P10" s="73"/>
      <c r="Q10" s="72" t="s">
        <v>2507</v>
      </c>
      <c r="R10" s="73"/>
      <c r="S10" s="72" t="s">
        <v>2507</v>
      </c>
      <c r="T10" s="72"/>
      <c r="U10" s="72"/>
      <c r="V10" s="73"/>
      <c r="W10" s="73"/>
      <c r="X10" s="73"/>
      <c r="Y10" s="73"/>
      <c r="Z10" s="73"/>
      <c r="AA10" s="73"/>
      <c r="AB10" s="73"/>
      <c r="AC10" s="74"/>
      <c r="AD10" s="72" t="s">
        <v>2507</v>
      </c>
      <c r="AE10" s="72" t="s">
        <v>2507</v>
      </c>
      <c r="AF10" s="73"/>
      <c r="AG10" s="73"/>
    </row>
    <row r="11" spans="1:33" x14ac:dyDescent="0.3">
      <c r="A11" s="65" t="s">
        <v>1199</v>
      </c>
      <c r="B11" s="44" t="str">
        <f>VLOOKUP(A11,[21]S32K388_Pinout!$B$3:$D$291,3,FALSE())</f>
        <v>GPIO[30]</v>
      </c>
      <c r="C11" s="66" t="s">
        <v>1200</v>
      </c>
      <c r="D11" s="65" t="str">
        <f>VLOOKUP(A11,'[19]S32K388_IO Signal Table'!$A$3:$J$2662,10,FALSE())</f>
        <v>P3</v>
      </c>
      <c r="E11" s="67" t="s">
        <v>1189</v>
      </c>
      <c r="F11" s="67" t="str">
        <f>VLOOKUP(A11,[21]S32K388_Pinout!$B$3:$AR$291,42,FALSE())</f>
        <v>GPIO[30]/eMIOS_1_CH[13]_H/LPSPI1_SOUT/LPSPI0_SOUT/eMIOS_2_CH[13]_H/GMAC1_MII_RMII_RGMII_MDC/LPUART2_RX/EIRQ[7]/WKPU[37]</v>
      </c>
      <c r="G11" s="68" t="e">
        <f>VLOOKUP(D11,[21]S32K388_PeripheralSummaries!$A$597:$B$641,2,FALSE())</f>
        <v>#N/A</v>
      </c>
      <c r="H11" s="68" t="e">
        <f>#N/A</f>
        <v>#N/A</v>
      </c>
      <c r="I11" s="69" t="str">
        <f>VLOOKUP(D11,[21]S32K388_PeripheralSummaries!$A$1870:$B$1894,2,FALSE())</f>
        <v>GMAC1_MII_RMII_RGMII_MDC</v>
      </c>
      <c r="J11" s="70" t="s">
        <v>2504</v>
      </c>
      <c r="K11" s="73"/>
      <c r="L11" s="73"/>
      <c r="M11" s="72"/>
      <c r="N11" s="73"/>
      <c r="O11" s="73"/>
      <c r="P11" s="73"/>
      <c r="Q11" s="73"/>
      <c r="R11" s="73"/>
      <c r="S11" s="73"/>
      <c r="T11" s="72"/>
      <c r="U11" s="72"/>
      <c r="V11" s="73"/>
      <c r="W11" s="73"/>
      <c r="X11" s="73"/>
      <c r="Y11" s="73"/>
      <c r="Z11" s="73"/>
      <c r="AA11" s="73"/>
      <c r="AB11" s="73"/>
      <c r="AC11" s="74"/>
      <c r="AD11" s="73"/>
      <c r="AE11" s="73"/>
      <c r="AF11" s="73"/>
      <c r="AG11" s="73"/>
    </row>
    <row r="12" spans="1:33" x14ac:dyDescent="0.3">
      <c r="A12" s="75" t="s">
        <v>209</v>
      </c>
      <c r="B12" s="44" t="str">
        <f>VLOOKUP(A12,[21]S32K388_Pinout!$B$3:$D$291,3,FALSE())</f>
        <v>GPIO[112]</v>
      </c>
      <c r="C12" s="76" t="s">
        <v>210</v>
      </c>
      <c r="D12" s="65" t="str">
        <f>VLOOKUP(A12,'[19]S32K388_IO Signal Table'!$A$3:$J$2662,10,FALSE())</f>
        <v>P2</v>
      </c>
      <c r="E12" s="67" t="s">
        <v>1189</v>
      </c>
      <c r="F12" s="67" t="str">
        <f>VLOOKUP(A12,[21]S32K388_Pinout!$B$3:$AR$291,42,FALSE())</f>
        <v>GPIO[112]/eMIOS_0_CH[1]_G/GMAC0_MII_RMII_RGMII_MDIO/LPSPI0_SIN/eMIOS_1_CH[15]_H/LPUART2_RTS/LPUART8_TX/CMP0_IN5</v>
      </c>
      <c r="G12" s="68" t="str">
        <f>VLOOKUP(D12,[21]S32K388_PeripheralSummaries!$A$597:$B$641,2,FALSE())</f>
        <v>GMAC0_MII_RMII_RGMII_MDIO</v>
      </c>
      <c r="H12" s="68" t="s">
        <v>2570</v>
      </c>
      <c r="I12" s="69" t="e">
        <f>VLOOKUP(D12,[21]S32K388_PeripheralSummaries!$A$1870:$B$1894,2,FALSE())</f>
        <v>#N/A</v>
      </c>
      <c r="J12" s="70" t="e">
        <f>#N/A</f>
        <v>#N/A</v>
      </c>
      <c r="K12" s="72"/>
      <c r="L12" s="73"/>
      <c r="M12" s="72" t="s">
        <v>2570</v>
      </c>
      <c r="N12" s="72" t="s">
        <v>2570</v>
      </c>
      <c r="O12" s="72" t="s">
        <v>2570</v>
      </c>
      <c r="P12" s="72"/>
      <c r="Q12" s="72" t="s">
        <v>2570</v>
      </c>
      <c r="R12" s="72" t="s">
        <v>2570</v>
      </c>
      <c r="S12" s="72" t="s">
        <v>2570</v>
      </c>
      <c r="T12" s="72"/>
      <c r="U12" s="72"/>
      <c r="V12" s="72" t="s">
        <v>2570</v>
      </c>
      <c r="W12" s="72" t="s">
        <v>2570</v>
      </c>
      <c r="X12" s="72" t="s">
        <v>2570</v>
      </c>
      <c r="Y12" s="72" t="s">
        <v>2570</v>
      </c>
      <c r="Z12" s="72" t="s">
        <v>2570</v>
      </c>
      <c r="AA12" s="72" t="s">
        <v>2570</v>
      </c>
      <c r="AB12" s="72" t="s">
        <v>2570</v>
      </c>
      <c r="AC12" s="77" t="s">
        <v>2570</v>
      </c>
      <c r="AD12" s="73"/>
      <c r="AE12" s="73"/>
      <c r="AF12" s="72" t="s">
        <v>2570</v>
      </c>
      <c r="AG12" s="72"/>
    </row>
    <row r="13" spans="1:33" x14ac:dyDescent="0.3">
      <c r="A13" s="65" t="s">
        <v>214</v>
      </c>
      <c r="B13" s="44" t="str">
        <f>VLOOKUP(A13,[21]S32K388_Pinout!$B$3:$D$291,3,FALSE())</f>
        <v>GPIO[111]</v>
      </c>
      <c r="C13" s="66" t="s">
        <v>215</v>
      </c>
      <c r="D13" s="65" t="str">
        <f>VLOOKUP(A13,'[19]S32K388_IO Signal Table'!$A$3:$J$2662,10,FALSE())</f>
        <v>L4</v>
      </c>
      <c r="E13" s="67" t="s">
        <v>95</v>
      </c>
      <c r="F13" s="67" t="str">
        <f>VLOOKUP(A13,[21]S32K388_Pinout!$B$3:$AR$291,42,FALSE())</f>
        <v>GPIO[111]/FXIO_D6/eMIOS_0_CH[0]_X/eMIOS_1_CH[14]_H/LPSPI0_SCK/GMAC0_PPS2/SAI1_SYNC/FXIO_D10/CAN3_RX/GMAC1_MII_CRS/LPUART2_CTS/LPUART8_RX/EIRQ[31]/CMP0_IN1</v>
      </c>
      <c r="G13" s="68" t="str">
        <f>VLOOKUP(D13,[21]S32K388_PeripheralSummaries!$A$597:$B$641,2,FALSE())</f>
        <v>GMAC0_PPS2</v>
      </c>
      <c r="H13" s="68" t="s">
        <v>2506</v>
      </c>
      <c r="I13" s="69" t="str">
        <f>VLOOKUP(D13,[21]S32K388_PeripheralSummaries!$A$1870:$B$1894,2,FALSE())</f>
        <v>GMAC1_MII_CRS</v>
      </c>
      <c r="J13" s="70" t="s">
        <v>2511</v>
      </c>
      <c r="K13" s="73"/>
      <c r="L13" s="72" t="s">
        <v>1512</v>
      </c>
      <c r="M13" s="72" t="s">
        <v>1512</v>
      </c>
      <c r="N13" s="73"/>
      <c r="O13" s="73"/>
      <c r="P13" s="73"/>
      <c r="Q13" s="73"/>
      <c r="R13" s="73"/>
      <c r="S13" s="73"/>
      <c r="T13" s="72"/>
      <c r="U13" s="72"/>
      <c r="V13" s="73"/>
      <c r="W13" s="73"/>
      <c r="X13" s="73"/>
      <c r="Y13" s="73"/>
      <c r="Z13" s="73"/>
      <c r="AA13" s="73"/>
      <c r="AB13" s="73"/>
      <c r="AC13" s="74"/>
      <c r="AD13" s="73"/>
      <c r="AE13" s="73"/>
      <c r="AF13" s="73"/>
      <c r="AG13" s="73"/>
    </row>
    <row r="14" spans="1:33" ht="20.399999999999999" x14ac:dyDescent="0.3">
      <c r="A14" s="78" t="s">
        <v>223</v>
      </c>
      <c r="B14" s="44" t="str">
        <f>VLOOKUP(A14,[21]S32K388_Pinout!$B$3:$D$291,3,FALSE())</f>
        <v>GPIO[137]</v>
      </c>
      <c r="C14" s="79" t="s">
        <v>224</v>
      </c>
      <c r="D14" s="65" t="str">
        <f>VLOOKUP(A14,'[19]S32K388_IO Signal Table'!$A$3:$J$2662,10,FALSE())</f>
        <v>R3</v>
      </c>
      <c r="E14" s="67" t="s">
        <v>95</v>
      </c>
      <c r="F14" s="67" t="str">
        <f>VLOOKUP(A14,[21]S32K388_Pinout!$B$3:$AR$291,42,FALSE())</f>
        <v>GPIO[137]/LPSPI5_SOUT/eMIOS_0_CH[7]_G/eMIOS_1_CH[13]_H/CAN3_TX/GMAC0_PPS3/GMAC0_MII_RMII_TX_EN/FXIO_D11/LPUART2_CTS/SAI0_MCLK/EIRQ[8]/CMP0_IN0</v>
      </c>
      <c r="G14" s="68" t="str">
        <f>VLOOKUP(D14,[21]S32K388_PeripheralSummaries!$A$597:$B$641,2,FALSE())</f>
        <v>GMAC0_MII_RMII_TX_EN
GMAC0_PPS3</v>
      </c>
      <c r="H14" s="68" t="s">
        <v>2786</v>
      </c>
      <c r="I14" s="69" t="e">
        <f>VLOOKUP(D14,[21]S32K388_PeripheralSummaries!$A$1870:$B$1894,2,FALSE())</f>
        <v>#N/A</v>
      </c>
      <c r="J14" s="70" t="e">
        <f>#N/A</f>
        <v>#N/A</v>
      </c>
      <c r="K14" s="72"/>
      <c r="L14" s="80" t="s">
        <v>1521</v>
      </c>
      <c r="M14" s="80" t="s">
        <v>3443</v>
      </c>
      <c r="N14" s="80" t="s">
        <v>3443</v>
      </c>
      <c r="O14" s="80" t="s">
        <v>3443</v>
      </c>
      <c r="P14" s="73"/>
      <c r="Q14" s="73"/>
      <c r="R14" s="80" t="s">
        <v>3443</v>
      </c>
      <c r="S14" s="80" t="s">
        <v>3443</v>
      </c>
      <c r="T14" s="72"/>
      <c r="U14" s="72"/>
      <c r="V14" s="73"/>
      <c r="W14" s="80" t="s">
        <v>3443</v>
      </c>
      <c r="X14" s="73" t="s">
        <v>3444</v>
      </c>
      <c r="Y14" s="73" t="s">
        <v>3444</v>
      </c>
      <c r="Z14" s="73"/>
      <c r="AA14" s="73"/>
      <c r="AB14" s="73"/>
      <c r="AC14" s="74"/>
      <c r="AD14" s="73"/>
      <c r="AE14" s="73"/>
      <c r="AF14" s="72"/>
      <c r="AG14" s="72"/>
    </row>
    <row r="15" spans="1:33" ht="20.399999999999999" x14ac:dyDescent="0.3">
      <c r="A15" s="65" t="s">
        <v>1204</v>
      </c>
      <c r="B15" s="44" t="str">
        <f>VLOOKUP(A15,[21]S32K388_Pinout!$B$3:$D$291,3,FALSE())</f>
        <v>GPIO[31]</v>
      </c>
      <c r="C15" s="66" t="s">
        <v>1205</v>
      </c>
      <c r="D15" s="65" t="str">
        <f>VLOOKUP(A15,'[19]S32K388_IO Signal Table'!$A$3:$J$2662,10,FALSE())</f>
        <v>P1</v>
      </c>
      <c r="E15" s="67" t="s">
        <v>1189</v>
      </c>
      <c r="F15" s="67" t="str">
        <f>VLOOKUP(A15,[21]S32K388_Pinout!$B$3:$AR$291,42,FALSE())</f>
        <v>GPIO[31]/GMAC0_PPS0/eMIOS_1_CH[14]_H/FXIO_D0/LPSPI0_PCS1/TRGMUX_OUT8/GMAC1_PPS0/GMAC1_MII_CRS/SAI0_MCLK</v>
      </c>
      <c r="G15" s="68" t="str">
        <f>VLOOKUP(D15,[21]S32K388_PeripheralSummaries!$A$597:$B$641,2,FALSE())</f>
        <v>GMAC0_PPS0</v>
      </c>
      <c r="H15" s="68" t="s">
        <v>2500</v>
      </c>
      <c r="I15" s="69" t="str">
        <f>VLOOKUP(D15,[21]S32K388_PeripheralSummaries!$A$1870:$B$1894,2,FALSE())</f>
        <v>GMAC1_MII_CRS
GMAC1_PPS0</v>
      </c>
      <c r="J15" s="70" t="s">
        <v>2814</v>
      </c>
      <c r="K15" s="73"/>
      <c r="L15" s="80" t="s">
        <v>1521</v>
      </c>
      <c r="M15" s="72"/>
      <c r="N15" s="73"/>
      <c r="O15" s="73"/>
      <c r="P15" s="73"/>
      <c r="Q15" s="73"/>
      <c r="R15" s="73"/>
      <c r="S15" s="73" t="s">
        <v>2511</v>
      </c>
      <c r="T15" s="73"/>
      <c r="U15" s="73"/>
      <c r="V15" s="73"/>
      <c r="W15" s="73"/>
      <c r="X15" s="73"/>
      <c r="Y15" s="73"/>
      <c r="Z15" s="73"/>
      <c r="AA15" s="73"/>
      <c r="AB15" s="73"/>
      <c r="AC15" s="74"/>
      <c r="AD15" s="73"/>
      <c r="AE15" s="73"/>
      <c r="AF15" s="73"/>
      <c r="AG15" s="73"/>
    </row>
    <row r="16" spans="1:33" ht="20.399999999999999" x14ac:dyDescent="0.3">
      <c r="A16" s="65" t="s">
        <v>229</v>
      </c>
      <c r="B16" s="44" t="str">
        <f>VLOOKUP(A16,[21]S32K388_Pinout!$B$3:$D$291,3,FALSE())</f>
        <v>GPIO[110]</v>
      </c>
      <c r="C16" s="66" t="s">
        <v>230</v>
      </c>
      <c r="D16" s="65" t="str">
        <f>VLOOKUP(A16,'[19]S32K388_IO Signal Table'!$A$3:$J$2662,10,FALSE())</f>
        <v>M4</v>
      </c>
      <c r="E16" s="67" t="s">
        <v>95</v>
      </c>
      <c r="F16" s="67" t="str">
        <f>VLOOKUP(A16,[21]S32K388_Pinout!$B$3:$AR$291,42,FALSE())</f>
        <v>GPIO[110]/LPSPI5_SCK/eMIOS_0_CH[21]_Y/LPUART1_TX/LPI2C0_SCL/GMAC0_PPS0/CMP0_RRT/CLKOUT_RUN/GMAC0_MII_RMII_RX_DV_RGMII_RXCTL/GMAC1_MII_COL/SAI0_MCLK/SAI1_MCLK/EIRQ[30]</v>
      </c>
      <c r="G16" s="68" t="str">
        <f>VLOOKUP(D16,[21]S32K388_PeripheralSummaries!$A$597:$B$641,2,FALSE())</f>
        <v>GMAC0_MII_RMII_RX_DV_RGMII_RXCTL
GMAC0_PPS0</v>
      </c>
      <c r="H16" s="68" t="s">
        <v>2787</v>
      </c>
      <c r="I16" s="69" t="str">
        <f>VLOOKUP(D16,[21]S32K388_PeripheralSummaries!$A$1870:$B$1894,2,FALSE())</f>
        <v>GMAC1_MII_COL</v>
      </c>
      <c r="J16" s="70" t="s">
        <v>2626</v>
      </c>
      <c r="K16" s="73"/>
      <c r="L16" s="80" t="s">
        <v>3391</v>
      </c>
      <c r="M16" s="72" t="s">
        <v>1511</v>
      </c>
      <c r="N16" s="73"/>
      <c r="O16" s="73" t="s">
        <v>3445</v>
      </c>
      <c r="P16" s="73"/>
      <c r="Q16" s="73"/>
      <c r="R16" s="81"/>
      <c r="S16" s="73" t="s">
        <v>2626</v>
      </c>
      <c r="T16" s="73"/>
      <c r="U16" s="73"/>
      <c r="V16" s="73"/>
      <c r="W16" s="80" t="s">
        <v>3445</v>
      </c>
      <c r="X16" s="73"/>
      <c r="Y16" s="73"/>
      <c r="Z16" s="73"/>
      <c r="AA16" s="73"/>
      <c r="AB16" s="73"/>
      <c r="AC16" s="74"/>
      <c r="AD16" s="73"/>
      <c r="AE16" s="73"/>
      <c r="AF16" s="73"/>
      <c r="AG16" s="73"/>
    </row>
    <row r="17" spans="1:33" x14ac:dyDescent="0.3">
      <c r="A17" s="65" t="s">
        <v>235</v>
      </c>
      <c r="B17" s="44" t="str">
        <f>VLOOKUP(A17,[21]S32K388_Pinout!$B$3:$D$291,3,FALSE())</f>
        <v>GPIO[109]</v>
      </c>
      <c r="C17" s="66" t="s">
        <v>236</v>
      </c>
      <c r="D17" s="65" t="str">
        <f>VLOOKUP(A17,'[19]S32K388_IO Signal Table'!$A$3:$J$2662,10,FALSE())</f>
        <v>P5</v>
      </c>
      <c r="E17" s="67" t="s">
        <v>95</v>
      </c>
      <c r="F17" s="67" t="str">
        <f>VLOOKUP(A17,[21]S32K388_Pinout!$B$3:$AR$291,42,FALSE())</f>
        <v>GPIO[109]/LPSPI5_SIN/eMIOS_0_CH[20]_Y/FXIO_D7/LPI2C0_SDA/GMAC0_PPS1/SAI1_D0/LPUART1_RX/EIRQ[29]/WKPU[24]</v>
      </c>
      <c r="G17" s="68" t="str">
        <f>VLOOKUP(D17,[21]S32K388_PeripheralSummaries!$A$597:$B$641,2,FALSE())</f>
        <v>GMAC0_PPS1</v>
      </c>
      <c r="H17" s="68" t="s">
        <v>2502</v>
      </c>
      <c r="I17" s="69" t="e">
        <f>VLOOKUP(D17,[21]S32K388_PeripheralSummaries!$A$1870:$B$1894,2,FALSE())</f>
        <v>#N/A</v>
      </c>
      <c r="J17" s="70" t="e">
        <f>#N/A</f>
        <v>#N/A</v>
      </c>
      <c r="K17" s="73"/>
      <c r="L17" s="72" t="s">
        <v>1510</v>
      </c>
      <c r="M17" s="72" t="s">
        <v>1510</v>
      </c>
      <c r="N17" s="73"/>
      <c r="O17" s="73"/>
      <c r="P17" s="73"/>
      <c r="Q17" s="73"/>
      <c r="R17" s="82"/>
      <c r="S17" s="82"/>
      <c r="T17" s="73"/>
      <c r="U17" s="73"/>
      <c r="V17" s="73"/>
      <c r="W17" s="73"/>
      <c r="X17" s="73"/>
      <c r="Y17" s="73"/>
      <c r="Z17" s="73"/>
      <c r="AA17" s="73"/>
      <c r="AB17" s="73"/>
      <c r="AC17" s="74"/>
      <c r="AD17" s="73"/>
      <c r="AE17" s="73"/>
      <c r="AF17" s="73"/>
      <c r="AG17" s="73"/>
    </row>
    <row r="18" spans="1:33" x14ac:dyDescent="0.3">
      <c r="A18" s="65" t="s">
        <v>1207</v>
      </c>
      <c r="B18" s="44" t="str">
        <f>VLOOKUP(A18,[21]S32K388_Pinout!$B$3:$D$291,3,FALSE())</f>
        <v>GPIO[50]</v>
      </c>
      <c r="C18" s="66" t="s">
        <v>1208</v>
      </c>
      <c r="D18" s="65" t="str">
        <f>VLOOKUP(A18,'[19]S32K388_IO Signal Table'!$A$3:$J$2662,10,FALSE())</f>
        <v>R1</v>
      </c>
      <c r="E18" s="67" t="s">
        <v>1189</v>
      </c>
      <c r="F18" s="67" t="str">
        <f>VLOOKUP(A18,[21]S32K388_Pinout!$B$3:$AR$291,42,FALSE())</f>
        <v>GPIO[50]/LPUART13_TX/eMIOS_1_CH[15]_H/FXIO_D1/LPSPI1_PCS1/eMIOS_2_CH[14]_H/TRGMUX_OUT9/GMAC0_MII_RMII_RX_DV_RGMII_RXCTL</v>
      </c>
      <c r="G18" s="68" t="str">
        <f>VLOOKUP(D18,[21]S32K388_PeripheralSummaries!$A$597:$B$641,2,FALSE())</f>
        <v>GMAC0_MII_RMII_RX_DV_RGMII_RXCTL</v>
      </c>
      <c r="H18" s="68" t="s">
        <v>2539</v>
      </c>
      <c r="I18" s="69" t="e">
        <f>VLOOKUP(D18,[21]S32K388_PeripheralSummaries!$A$1870:$B$1894,2,FALSE())</f>
        <v>#N/A</v>
      </c>
      <c r="J18" s="70" t="e">
        <f>#N/A</f>
        <v>#N/A</v>
      </c>
      <c r="K18" s="73"/>
      <c r="L18" s="73"/>
      <c r="M18" s="72"/>
      <c r="N18" s="73"/>
      <c r="O18" s="73" t="s">
        <v>3445</v>
      </c>
      <c r="P18" s="73"/>
      <c r="Q18" s="73"/>
      <c r="R18" s="81"/>
      <c r="S18" s="80" t="s">
        <v>3445</v>
      </c>
      <c r="T18" s="73"/>
      <c r="U18" s="73"/>
      <c r="V18" s="73"/>
      <c r="W18" s="80" t="s">
        <v>3445</v>
      </c>
      <c r="X18" s="73"/>
      <c r="Y18" s="73"/>
      <c r="Z18" s="73"/>
      <c r="AA18" s="73"/>
      <c r="AB18" s="73"/>
      <c r="AC18" s="74"/>
      <c r="AD18" s="73"/>
      <c r="AE18" s="73"/>
      <c r="AF18" s="73"/>
      <c r="AG18" s="73"/>
    </row>
    <row r="19" spans="1:33" ht="20.399999999999999" x14ac:dyDescent="0.3">
      <c r="A19" s="65" t="s">
        <v>1210</v>
      </c>
      <c r="B19" s="44" t="str">
        <f>VLOOKUP(A19,[21]S32K388_Pinout!$B$3:$D$291,3,FALSE())</f>
        <v>GPIO[51]</v>
      </c>
      <c r="C19" s="66" t="s">
        <v>1211</v>
      </c>
      <c r="D19" s="65" t="str">
        <f>VLOOKUP(A19,'[19]S32K388_IO Signal Table'!$A$3:$J$2662,10,FALSE())</f>
        <v>R2</v>
      </c>
      <c r="E19" s="67" t="s">
        <v>1189</v>
      </c>
      <c r="F19" s="67" t="str">
        <f>VLOOKUP(A19,[21]S32K388_Pinout!$B$3:$AR$291,42,FALSE())</f>
        <v>GPIO[51]/GMAC0_PPS0/eMIOS_1_CH[15]_H/FXIO_D2/GMAC0_MII_RMII_TX_EN/eMIOS_2_CH[15]_H/TRGMUX_OUT10/GMAC1_MII_RMII_RGMII_MDIO/LPUART13_RX/WKPU[38]</v>
      </c>
      <c r="G19" s="68" t="str">
        <f>VLOOKUP(D19,[21]S32K388_PeripheralSummaries!$A$597:$B$641,2,FALSE())</f>
        <v>GMAC0_MII_RMII_TX_EN
GMAC0_PPS0</v>
      </c>
      <c r="H19" s="68" t="s">
        <v>2803</v>
      </c>
      <c r="I19" s="69" t="str">
        <f>VLOOKUP(D19,[21]S32K388_PeripheralSummaries!$A$1870:$B$1894,2,FALSE())</f>
        <v>GMAC1_MII_RMII_RGMII_MDIO</v>
      </c>
      <c r="J19" s="70" t="s">
        <v>2507</v>
      </c>
      <c r="K19" s="73"/>
      <c r="L19" s="73"/>
      <c r="M19" s="72"/>
      <c r="N19" s="73"/>
      <c r="O19" s="73"/>
      <c r="P19" s="73"/>
      <c r="Q19" s="73"/>
      <c r="R19" s="73"/>
      <c r="S19" s="73"/>
      <c r="T19" s="73"/>
      <c r="U19" s="73"/>
      <c r="V19" s="73"/>
      <c r="W19" s="80" t="s">
        <v>3444</v>
      </c>
      <c r="X19" s="73" t="s">
        <v>3444</v>
      </c>
      <c r="Y19" s="73" t="s">
        <v>3444</v>
      </c>
      <c r="Z19" s="73"/>
      <c r="AA19" s="73"/>
      <c r="AB19" s="73"/>
      <c r="AC19" s="74"/>
      <c r="AD19" s="73"/>
      <c r="AE19" s="73"/>
      <c r="AF19" s="73"/>
      <c r="AG19" s="73"/>
    </row>
    <row r="20" spans="1:33" x14ac:dyDescent="0.3">
      <c r="A20" s="65" t="s">
        <v>1214</v>
      </c>
      <c r="B20" s="44" t="str">
        <f>VLOOKUP(A20,[21]S32K388_Pinout!$B$3:$D$291,3,FALSE())</f>
        <v>GPIO[52]</v>
      </c>
      <c r="C20" s="66" t="s">
        <v>1215</v>
      </c>
      <c r="D20" s="65" t="str">
        <f>VLOOKUP(A20,'[19]S32K388_IO Signal Table'!$A$3:$J$2662,10,FALSE())</f>
        <v>T1</v>
      </c>
      <c r="E20" s="67" t="s">
        <v>1189</v>
      </c>
      <c r="F20" s="67" t="str">
        <f>VLOOKUP(A20,[21]S32K388_Pinout!$B$3:$AR$291,42,FALSE())</f>
        <v>GPIO[52]/LPUART14_TX/eMIOS_1_CH[16]_X/FXIO_D3/eMIOS_2_CH[16]_X/TRGMUX_OUT11/GMAC1_PPS2</v>
      </c>
      <c r="G20" s="68" t="e">
        <f>VLOOKUP(D20,[21]S32K388_PeripheralSummaries!$A$597:$B$641,2,FALSE())</f>
        <v>#N/A</v>
      </c>
      <c r="H20" s="68" t="e">
        <f>#N/A</f>
        <v>#N/A</v>
      </c>
      <c r="I20" s="69" t="str">
        <f>VLOOKUP(D20,[21]S32K388_PeripheralSummaries!$A$1870:$B$1894,2,FALSE())</f>
        <v>GMAC1_PPS2</v>
      </c>
      <c r="J20" s="70" t="s">
        <v>2543</v>
      </c>
      <c r="K20" s="73"/>
      <c r="L20" s="73"/>
      <c r="M20" s="72"/>
      <c r="N20" s="73"/>
      <c r="O20" s="73"/>
      <c r="P20" s="73"/>
      <c r="Q20" s="73"/>
      <c r="R20" s="73"/>
      <c r="S20" s="73"/>
      <c r="T20" s="73"/>
      <c r="U20" s="73"/>
      <c r="V20" s="73"/>
      <c r="W20" s="73"/>
      <c r="X20" s="73"/>
      <c r="Y20" s="73"/>
      <c r="Z20" s="73"/>
      <c r="AA20" s="73"/>
      <c r="AB20" s="73"/>
      <c r="AC20" s="74"/>
      <c r="AD20" s="73"/>
      <c r="AE20" s="73"/>
      <c r="AF20" s="73"/>
      <c r="AG20" s="73"/>
    </row>
    <row r="21" spans="1:33" x14ac:dyDescent="0.3">
      <c r="A21" s="65" t="s">
        <v>1217</v>
      </c>
      <c r="B21" s="44" t="str">
        <f>VLOOKUP(A21,[21]S32K388_Pinout!$B$3:$D$291,3,FALSE())</f>
        <v>GPIO[53]</v>
      </c>
      <c r="C21" s="66" t="s">
        <v>1218</v>
      </c>
      <c r="D21" s="65" t="str">
        <f>VLOOKUP(A21,'[19]S32K388_IO Signal Table'!$A$3:$J$2662,10,FALSE())</f>
        <v>U1</v>
      </c>
      <c r="E21" s="67" t="s">
        <v>1189</v>
      </c>
      <c r="F21" s="67" t="str">
        <f>VLOOKUP(A21,[21]S32K388_Pinout!$B$3:$AR$291,42,FALSE())</f>
        <v>GPIO[53]/eMIOS_1_CH[17]_Y/FXIO_D4/eMIOS_2_CH[17]_Y/TRGMUX_OUT12/LPUART14_RX/EIRQ[8]/WKPU[39]</v>
      </c>
      <c r="G21" s="68" t="e">
        <f>VLOOKUP(D21,[21]S32K388_PeripheralSummaries!$A$597:$B$641,2,FALSE())</f>
        <v>#N/A</v>
      </c>
      <c r="H21" s="68" t="e">
        <f>#N/A</f>
        <v>#N/A</v>
      </c>
      <c r="I21" s="69" t="e">
        <f>VLOOKUP(D21,[21]S32K388_PeripheralSummaries!$A$1870:$B$1894,2,FALSE())</f>
        <v>#N/A</v>
      </c>
      <c r="J21" s="70" t="e">
        <f>#N/A</f>
        <v>#N/A</v>
      </c>
      <c r="K21" s="73"/>
      <c r="L21" s="73"/>
      <c r="M21" s="72"/>
      <c r="N21" s="73"/>
      <c r="O21" s="72"/>
      <c r="P21" s="72"/>
      <c r="Q21" s="72"/>
      <c r="R21" s="73"/>
      <c r="S21" s="73"/>
      <c r="T21" s="73"/>
      <c r="U21" s="73"/>
      <c r="V21" s="72"/>
      <c r="W21" s="73"/>
      <c r="X21" s="73"/>
      <c r="Y21" s="73"/>
      <c r="Z21" s="72"/>
      <c r="AA21" s="73"/>
      <c r="AB21" s="73"/>
      <c r="AC21" s="74"/>
      <c r="AD21" s="73"/>
      <c r="AE21" s="73"/>
      <c r="AF21" s="73"/>
      <c r="AG21" s="73"/>
    </row>
    <row r="22" spans="1:33" x14ac:dyDescent="0.3">
      <c r="A22" s="65" t="s">
        <v>241</v>
      </c>
      <c r="B22" s="44" t="str">
        <f>VLOOKUP(A22,[21]S32K388_Pinout!$B$3:$D$291,3,FALSE())</f>
        <v>GPIO[136]</v>
      </c>
      <c r="C22" s="66" t="s">
        <v>242</v>
      </c>
      <c r="D22" s="65" t="str">
        <f>VLOOKUP(A22,'[19]S32K388_IO Signal Table'!$A$3:$J$2662,10,FALSE())</f>
        <v>R4</v>
      </c>
      <c r="E22" s="67" t="s">
        <v>96</v>
      </c>
      <c r="F22" s="67" t="str">
        <f>VLOOKUP(A22,[21]S32K388_Pinout!$B$3:$AR$291,42,FALSE())</f>
        <v>GPIO[136]/LPSPI3_PCS1/eMIOS_0_CH[6]_G/LPSPI5_PCS1/FXIO_D12/GMAC0_MII_RMII_RGMII_MDC/SAI1_BCLK/FXIO_D8/EIRQ[7]/CMP0_IN3</v>
      </c>
      <c r="G22" s="68" t="str">
        <f>VLOOKUP(D22,[21]S32K388_PeripheralSummaries!$A$597:$B$641,2,FALSE())</f>
        <v>GMAC0_MII_RMII_RGMII_MDC</v>
      </c>
      <c r="H22" s="68" t="s">
        <v>2573</v>
      </c>
      <c r="I22" s="69" t="e">
        <f>VLOOKUP(D22,[21]S32K388_PeripheralSummaries!$A$1870:$B$1894,2,FALSE())</f>
        <v>#N/A</v>
      </c>
      <c r="J22" s="70" t="e">
        <f>#N/A</f>
        <v>#N/A</v>
      </c>
      <c r="K22" s="72"/>
      <c r="L22" s="72" t="s">
        <v>1513</v>
      </c>
      <c r="M22" s="72" t="s">
        <v>1513</v>
      </c>
      <c r="N22" s="72"/>
      <c r="O22" s="72"/>
      <c r="P22" s="72"/>
      <c r="Q22" s="72"/>
      <c r="R22" s="72"/>
      <c r="S22" s="72"/>
      <c r="T22" s="72" t="s">
        <v>2573</v>
      </c>
      <c r="U22" s="72" t="s">
        <v>2573</v>
      </c>
      <c r="V22" s="72"/>
      <c r="W22" s="73"/>
      <c r="X22" s="73"/>
      <c r="Y22" s="73"/>
      <c r="Z22" s="72"/>
      <c r="AA22" s="73"/>
      <c r="AB22" s="73"/>
      <c r="AC22" s="74"/>
      <c r="AD22" s="73"/>
      <c r="AE22" s="73"/>
      <c r="AF22" s="73"/>
      <c r="AG22" s="73"/>
    </row>
    <row r="23" spans="1:33" ht="20.399999999999999" x14ac:dyDescent="0.3">
      <c r="A23" s="65" t="s">
        <v>248</v>
      </c>
      <c r="B23" s="44" t="str">
        <f>VLOOKUP(A23,[21]S32K388_Pinout!$B$3:$D$291,3,FALSE())</f>
        <v>GPIO[37]</v>
      </c>
      <c r="C23" s="66" t="s">
        <v>249</v>
      </c>
      <c r="D23" s="65" t="str">
        <f>VLOOKUP(A23,'[19]S32K388_IO Signal Table'!$A$3:$J$2662,10,FALSE())</f>
        <v>U2</v>
      </c>
      <c r="E23" s="67" t="s">
        <v>95</v>
      </c>
      <c r="F23" s="67" t="str">
        <f>VLOOKUP(A23,[21]S32K388_Pinout!$B$3:$AR$291,42,FALSE())</f>
        <v>GPIO[37]/GMAC0_MII_RMII_TXD[0]/eMIOS_0_CH[5]_G/LPSPI0_PCS1/LPSPI0_PCS0/CLKOUT_RUN/eMIOS_1_CH[11]_H/GMAC0_MII_RMII_RGMII_MDC/EIRQ[13]/TRGMUX_IN0</v>
      </c>
      <c r="G23" s="68" t="str">
        <f>VLOOKUP(D23,[21]S32K388_PeripheralSummaries!$A$597:$B$641,2,FALSE())</f>
        <v>GMAC0_MII_RMII_RGMII_MDC
GMAC0_MII_RMII_TXD[0]</v>
      </c>
      <c r="H23" s="68" t="s">
        <v>2788</v>
      </c>
      <c r="I23" s="69" t="e">
        <f>VLOOKUP(D23,[21]S32K388_PeripheralSummaries!$A$1870:$B$1894,2,FALSE())</f>
        <v>#N/A</v>
      </c>
      <c r="J23" s="70" t="e">
        <f>#N/A</f>
        <v>#N/A</v>
      </c>
      <c r="K23" s="72"/>
      <c r="L23" s="83"/>
      <c r="M23" s="72" t="s">
        <v>3446</v>
      </c>
      <c r="N23" s="72" t="s">
        <v>3446</v>
      </c>
      <c r="O23" s="72"/>
      <c r="P23" s="72"/>
      <c r="Q23" s="72"/>
      <c r="R23" s="72"/>
      <c r="S23" s="72"/>
      <c r="T23" s="72" t="s">
        <v>2573</v>
      </c>
      <c r="U23" s="72" t="s">
        <v>2573</v>
      </c>
      <c r="V23" s="72"/>
      <c r="W23" s="72"/>
      <c r="X23" s="72"/>
      <c r="Y23" s="72"/>
      <c r="Z23" s="72"/>
      <c r="AA23" s="72"/>
      <c r="AB23" s="72"/>
      <c r="AC23" s="77"/>
      <c r="AD23" s="72"/>
      <c r="AE23" s="72"/>
      <c r="AF23" s="73"/>
      <c r="AG23" s="73"/>
    </row>
    <row r="24" spans="1:33" ht="20.399999999999999" x14ac:dyDescent="0.3">
      <c r="A24" s="65" t="s">
        <v>256</v>
      </c>
      <c r="B24" s="44" t="str">
        <f>VLOOKUP(A24,[21]S32K388_Pinout!$B$3:$D$291,3,FALSE())</f>
        <v>GPIO[36]</v>
      </c>
      <c r="C24" s="66" t="s">
        <v>257</v>
      </c>
      <c r="D24" s="65" t="str">
        <f>VLOOKUP(A24,'[19]S32K388_IO Signal Table'!$A$3:$J$2662,10,FALSE())</f>
        <v>U3</v>
      </c>
      <c r="E24" s="67" t="s">
        <v>95</v>
      </c>
      <c r="F24" s="67" t="str">
        <f>VLOOKUP(A24,[21]S32K388_Pinout!$B$3:$AR$291,42,FALSE())</f>
        <v>GPIO[36]/GMAC0_MII_RMII_TXD[1]/eMIOS_0_CH[4]_G/LPSPI0_SOUT/GMAC0_MII_RMII_RGMII_MDIO/eMIOS_1_CH[10]_H/SAI0_D1/EIRQ[12]/TRGMUX_IN1</v>
      </c>
      <c r="G24" s="68" t="str">
        <f>VLOOKUP(D24,[21]S32K388_PeripheralSummaries!$A$597:$B$641,2,FALSE())</f>
        <v>GMAC0_MII_RMII_RGMII_MDIO
GMAC0_MII_RMII_TXD[1]</v>
      </c>
      <c r="H24" s="68" t="s">
        <v>2789</v>
      </c>
      <c r="I24" s="69" t="e">
        <f>VLOOKUP(D24,[21]S32K388_PeripheralSummaries!$A$1870:$B$1894,2,FALSE())</f>
        <v>#N/A</v>
      </c>
      <c r="J24" s="70" t="e">
        <f>#N/A</f>
        <v>#N/A</v>
      </c>
      <c r="K24" s="72"/>
      <c r="L24" s="72" t="s">
        <v>1523</v>
      </c>
      <c r="M24" s="72" t="s">
        <v>3447</v>
      </c>
      <c r="N24" s="72" t="s">
        <v>3447</v>
      </c>
      <c r="O24" s="72"/>
      <c r="P24" s="72"/>
      <c r="Q24" s="72"/>
      <c r="R24" s="72"/>
      <c r="S24" s="72"/>
      <c r="T24" s="72" t="s">
        <v>2570</v>
      </c>
      <c r="U24" s="72" t="s">
        <v>2570</v>
      </c>
      <c r="V24" s="72"/>
      <c r="W24" s="72"/>
      <c r="X24" s="72"/>
      <c r="Y24" s="72"/>
      <c r="Z24" s="72"/>
      <c r="AA24" s="72"/>
      <c r="AB24" s="72"/>
      <c r="AC24" s="77"/>
      <c r="AD24" s="72"/>
      <c r="AE24" s="72"/>
      <c r="AF24" s="73"/>
      <c r="AG24" s="73"/>
    </row>
    <row r="25" spans="1:33" x14ac:dyDescent="0.3">
      <c r="A25" s="65" t="s">
        <v>262</v>
      </c>
      <c r="B25" s="44" t="str">
        <f>VLOOKUP(A25,[21]S32K388_Pinout!$B$3:$D$291,3,FALSE())</f>
        <v>GPIO[67]</v>
      </c>
      <c r="C25" s="66" t="s">
        <v>263</v>
      </c>
      <c r="D25" s="65" t="str">
        <f>VLOOKUP(A25,'[19]S32K388_IO Signal Table'!$A$3:$J$2662,10,FALSE())</f>
        <v>T3</v>
      </c>
      <c r="E25" s="67" t="s">
        <v>96</v>
      </c>
      <c r="F25" s="67" t="str">
        <f>VLOOKUP(A25,[21]S32K388_Pinout!$B$3:$AR$291,42,FALSE())</f>
        <v>GPIO[67]/eMIOS_0_CH[3]_G/CAN0_TX/LPUART0_TX/QuadSPI_PCSFA/GMAC1_MII_RMII_TX_EN/EIRQ[3]/CMP0_IN4</v>
      </c>
      <c r="G25" s="68" t="e">
        <f>VLOOKUP(D25,[21]S32K388_PeripheralSummaries!$A$597:$B$641,2,FALSE())</f>
        <v>#N/A</v>
      </c>
      <c r="H25" s="68" t="e">
        <f>#N/A</f>
        <v>#N/A</v>
      </c>
      <c r="I25" s="69" t="str">
        <f>VLOOKUP(D25,[21]S32K388_PeripheralSummaries!$A$1870:$B$1894,2,FALSE())</f>
        <v>GMAC1_MII_RMII_TX_EN</v>
      </c>
      <c r="J25" s="70" t="s">
        <v>2604</v>
      </c>
      <c r="K25" s="72" t="s">
        <v>3380</v>
      </c>
      <c r="L25" s="72"/>
      <c r="M25" s="72" t="s">
        <v>3380</v>
      </c>
      <c r="N25" s="72" t="s">
        <v>3380</v>
      </c>
      <c r="O25" s="72" t="s">
        <v>2604</v>
      </c>
      <c r="P25" s="72"/>
      <c r="Q25" s="72"/>
      <c r="R25" s="72" t="s">
        <v>3380</v>
      </c>
      <c r="S25" s="72" t="s">
        <v>2604</v>
      </c>
      <c r="T25" s="72"/>
      <c r="U25" s="84"/>
      <c r="V25" s="72"/>
      <c r="W25" s="73"/>
      <c r="X25" s="73"/>
      <c r="Y25" s="73"/>
      <c r="Z25" s="72"/>
      <c r="AA25" s="73"/>
      <c r="AB25" s="73"/>
      <c r="AC25" s="74"/>
      <c r="AD25" s="72"/>
      <c r="AE25" s="72" t="s">
        <v>2604</v>
      </c>
      <c r="AF25" s="73"/>
      <c r="AG25" s="73"/>
    </row>
    <row r="26" spans="1:33" ht="37.5" customHeight="1" x14ac:dyDescent="0.3">
      <c r="A26" s="65" t="s">
        <v>268</v>
      </c>
      <c r="B26" s="44" t="str">
        <f>VLOOKUP(A26,[21]S32K388_Pinout!$B$3:$D$291,3,FALSE())</f>
        <v>GPIO[66]</v>
      </c>
      <c r="C26" s="66" t="s">
        <v>269</v>
      </c>
      <c r="D26" s="65" t="str">
        <f>VLOOKUP(A26,'[19]S32K388_IO Signal Table'!$A$3:$J$2662,10,FALSE())</f>
        <v>T4</v>
      </c>
      <c r="E26" s="67" t="s">
        <v>1516</v>
      </c>
      <c r="F26" s="67" t="str">
        <f>VLOOKUP(A26,[21]S32K388_Pinout!$B$3:$AR$291,42,FALSE())</f>
        <v>GPIO[66]/GMAC0_MII_RMII_TXD[1]/eMIOS_0_CH[2]_G/LPSPI3_PCS2/LPSPI0_PCS2/GMAC0_MII_RMII_TXD[0]/TRACE_ETM_CLKOUT/QuadSPI_IOFA3/GMAC1_MII_RGMII_RXD3/CAN0_RX/LPUART0_RX/EIRQ[2]/CMP0_IN2</v>
      </c>
      <c r="G26" s="68" t="str">
        <f>VLOOKUP(D26,[21]S32K388_PeripheralSummaries!$A$597:$B$641,2,FALSE())</f>
        <v>GMAC0_MII_RMII_TXD[0]
GMAC0_MII_RMII_TXD[1]</v>
      </c>
      <c r="H26" s="68" t="s">
        <v>2790</v>
      </c>
      <c r="I26" s="69" t="str">
        <f>VLOOKUP(D26,[21]S32K388_PeripheralSummaries!$A$1870:$B$1894,2,FALSE())</f>
        <v>GMAC1_MII_RGMII_RXD3</v>
      </c>
      <c r="J26" s="70" t="s">
        <v>2589</v>
      </c>
      <c r="K26" s="72" t="s">
        <v>3381</v>
      </c>
      <c r="L26" s="72"/>
      <c r="M26" s="72" t="s">
        <v>3381</v>
      </c>
      <c r="N26" s="72" t="s">
        <v>3381</v>
      </c>
      <c r="O26" s="72" t="s">
        <v>2589</v>
      </c>
      <c r="P26" s="72" t="s">
        <v>2589</v>
      </c>
      <c r="Q26" s="72" t="s">
        <v>2589</v>
      </c>
      <c r="R26" s="72" t="s">
        <v>3381</v>
      </c>
      <c r="S26" s="72" t="s">
        <v>2589</v>
      </c>
      <c r="T26" s="72" t="s">
        <v>2572</v>
      </c>
      <c r="U26" s="72" t="s">
        <v>2569</v>
      </c>
      <c r="V26" s="72"/>
      <c r="W26" s="72"/>
      <c r="X26" s="72"/>
      <c r="Y26" s="72"/>
      <c r="Z26" s="72"/>
      <c r="AA26" s="72"/>
      <c r="AB26" s="72"/>
      <c r="AC26" s="77"/>
      <c r="AD26" s="72" t="s">
        <v>2589</v>
      </c>
      <c r="AE26" s="72" t="s">
        <v>2589</v>
      </c>
      <c r="AF26" s="72" t="s">
        <v>2572</v>
      </c>
      <c r="AG26" s="72" t="s">
        <v>2572</v>
      </c>
    </row>
    <row r="27" spans="1:33" ht="20.399999999999999" x14ac:dyDescent="0.3">
      <c r="A27" s="65" t="s">
        <v>277</v>
      </c>
      <c r="B27" s="44" t="str">
        <f>VLOOKUP(A27,[21]S32K388_Pinout!$B$3:$D$291,3,FALSE())</f>
        <v>GPIO[103]</v>
      </c>
      <c r="C27" s="66" t="s">
        <v>278</v>
      </c>
      <c r="D27" s="65" t="str">
        <f>VLOOKUP(A27,'[19]S32K388_IO Signal Table'!$A$3:$J$2662,10,FALSE())</f>
        <v>U4</v>
      </c>
      <c r="E27" s="67" t="s">
        <v>1516</v>
      </c>
      <c r="F27" s="67" t="str">
        <f>VLOOKUP(A27,[21]S32K388_Pinout!$B$3:$AR$291,42,FALSE())</f>
        <v>GPIO[103]/GMAC0_MII_RMII_TXD[0]/LPUART2_TX/LPSPI3_PCS3/LPSPI0_PCS3/GMAC0_MII_RMII_TXD[1]/TRACE_ETM_D0/QuadSPI_IOFA1/GMAC1_MII_RGMII_RXD2/EIRQ[15]/CMP0_IN6</v>
      </c>
      <c r="G27" s="68" t="str">
        <f>VLOOKUP(D27,[21]S32K388_PeripheralSummaries!$A$597:$B$641,2,FALSE())</f>
        <v>GMAC0_MII_RMII_TXD[0]
GMAC0_MII_RMII_TXD[1]</v>
      </c>
      <c r="H27" s="68" t="s">
        <v>2790</v>
      </c>
      <c r="I27" s="69" t="str">
        <f>VLOOKUP(D27,[21]S32K388_PeripheralSummaries!$A$1870:$B$1894,2,FALSE())</f>
        <v>GMAC1_MII_RGMII_RXD2</v>
      </c>
      <c r="J27" s="70" t="s">
        <v>2650</v>
      </c>
      <c r="K27" s="72" t="s">
        <v>3382</v>
      </c>
      <c r="L27" s="72"/>
      <c r="M27" s="72" t="s">
        <v>3382</v>
      </c>
      <c r="N27" s="72" t="s">
        <v>3382</v>
      </c>
      <c r="O27" s="72" t="s">
        <v>2650</v>
      </c>
      <c r="P27" s="72" t="s">
        <v>2650</v>
      </c>
      <c r="Q27" s="72" t="s">
        <v>2650</v>
      </c>
      <c r="R27" s="72" t="s">
        <v>3382</v>
      </c>
      <c r="S27" s="72" t="s">
        <v>2650</v>
      </c>
      <c r="T27" s="72" t="s">
        <v>2569</v>
      </c>
      <c r="U27" s="72" t="s">
        <v>3448</v>
      </c>
      <c r="V27" s="72"/>
      <c r="W27" s="72"/>
      <c r="X27" s="72"/>
      <c r="Y27" s="72"/>
      <c r="Z27" s="72"/>
      <c r="AA27" s="72"/>
      <c r="AB27" s="72"/>
      <c r="AC27" s="77"/>
      <c r="AD27" s="72" t="s">
        <v>2650</v>
      </c>
      <c r="AE27" s="72" t="s">
        <v>2650</v>
      </c>
      <c r="AF27" s="72" t="s">
        <v>2569</v>
      </c>
      <c r="AG27" s="72" t="s">
        <v>2569</v>
      </c>
    </row>
    <row r="28" spans="1:33" ht="30.6" x14ac:dyDescent="0.3">
      <c r="A28" s="65" t="s">
        <v>282</v>
      </c>
      <c r="B28" s="44" t="str">
        <f>VLOOKUP(A28,[21]S32K388_Pinout!$B$3:$D$291,3,FALSE())</f>
        <v>GPIO[102]</v>
      </c>
      <c r="C28" s="66" t="s">
        <v>283</v>
      </c>
      <c r="D28" s="65" t="str">
        <f>VLOOKUP(A28,'[19]S32K388_IO Signal Table'!$A$3:$J$2662,10,FALSE())</f>
        <v>T5</v>
      </c>
      <c r="E28" s="67" t="s">
        <v>96</v>
      </c>
      <c r="F28" s="67" t="str">
        <f>VLOOKUP(A28,[21]S32K388_Pinout!$B$3:$AR$291,42,FALSE())</f>
        <v>GPIO[102]/GMAC0_MII_TXD3/FXIO_D3/eMIOS_1_CH[12]_H/GMAC0_MII_RMII_TX_CLK/GMAC0_MII_TXD2/FXIO_D13/LPSPI0_PCS0/SAI0_D2/GMAC1_MII_RMII_RGMII_RXD[0]/LPUART2_RX/EIRQ[14]/CMP0_IN7</v>
      </c>
      <c r="G28" s="68" t="str">
        <f>VLOOKUP(D28,[21]S32K388_PeripheralSummaries!$A$597:$B$641,2,FALSE())</f>
        <v>GMAC0_MII_RMII_TX_CLK
GMAC0_MII_TXD2
GMAC0_MII_TXD3</v>
      </c>
      <c r="H28" s="68" t="s">
        <v>2791</v>
      </c>
      <c r="I28" s="69" t="str">
        <f>VLOOKUP(D28,[21]S32K388_PeripheralSummaries!$A$1870:$B$1894,2,FALSE())</f>
        <v>GMAC1_MII_RMII_RGMII_RXD[0]</v>
      </c>
      <c r="J28" s="70" t="s">
        <v>2648</v>
      </c>
      <c r="K28" s="72"/>
      <c r="L28" s="72" t="s">
        <v>1525</v>
      </c>
      <c r="M28" s="72" t="s">
        <v>2620</v>
      </c>
      <c r="N28" s="72" t="s">
        <v>2620</v>
      </c>
      <c r="O28" s="72" t="s">
        <v>2648</v>
      </c>
      <c r="P28" s="72" t="s">
        <v>2648</v>
      </c>
      <c r="Q28" s="72" t="s">
        <v>2648</v>
      </c>
      <c r="R28" s="72"/>
      <c r="S28" s="72" t="s">
        <v>2648</v>
      </c>
      <c r="T28" s="72" t="s">
        <v>3449</v>
      </c>
      <c r="U28" s="72" t="s">
        <v>2617</v>
      </c>
      <c r="V28" s="72"/>
      <c r="W28" s="72"/>
      <c r="X28" s="72"/>
      <c r="Y28" s="72"/>
      <c r="Z28" s="72"/>
      <c r="AA28" s="72"/>
      <c r="AB28" s="72"/>
      <c r="AC28" s="77"/>
      <c r="AD28" s="72" t="s">
        <v>2648</v>
      </c>
      <c r="AE28" s="72" t="s">
        <v>2648</v>
      </c>
      <c r="AF28" s="72" t="s">
        <v>2545</v>
      </c>
      <c r="AG28" s="72" t="s">
        <v>2545</v>
      </c>
    </row>
    <row r="29" spans="1:33" ht="30.6" x14ac:dyDescent="0.3">
      <c r="A29" s="65" t="s">
        <v>287</v>
      </c>
      <c r="B29" s="44" t="str">
        <f>VLOOKUP(A29,[21]S32K388_Pinout!$B$3:$D$291,3,FALSE())</f>
        <v>GPIO[101]</v>
      </c>
      <c r="C29" s="66" t="s">
        <v>288</v>
      </c>
      <c r="D29" s="65" t="str">
        <f>VLOOKUP(A29,'[19]S32K388_IO Signal Table'!$A$3:$J$2662,10,FALSE())</f>
        <v>U5</v>
      </c>
      <c r="E29" s="67" t="s">
        <v>96</v>
      </c>
      <c r="F29" s="67" t="str">
        <f>VLOOKUP(A29,[21]S32K388_Pinout!$B$3:$AR$291,42,FALSE())</f>
        <v>GPIO[101]/GMAC0_MII_TXD2/eMIOS_0_CH[19]_Y/eMIOS_0_CH[2]_G/GMAC0_MII_TXD3/FXIO_D15/LPSPI0_PCS1/GMAC1_MII_RMII_RX_DV_RGMII_RXCTL/SAI0_D3/GMAC0_MII_RX_CLK/EIRQ[13]/TRGMUX_IN7</v>
      </c>
      <c r="G29" s="68" t="str">
        <f>VLOOKUP(D29,[21]S32K388_PeripheralSummaries!$A$597:$B$641,2,FALSE())</f>
        <v>GMAC0_MII_RX_CLK
GMAC0_MII_TXD2
GMAC0_MII_TXD3</v>
      </c>
      <c r="H29" s="68" t="s">
        <v>2792</v>
      </c>
      <c r="I29" s="69" t="str">
        <f>VLOOKUP(D29,[21]S32K388_PeripheralSummaries!$A$1870:$B$1894,2,FALSE())</f>
        <v>GMAC1_MII_RMII_RX_DV_RGMII_RXCTL</v>
      </c>
      <c r="J29" s="70" t="s">
        <v>2647</v>
      </c>
      <c r="K29" s="72"/>
      <c r="L29" s="72" t="s">
        <v>1527</v>
      </c>
      <c r="M29" s="72" t="s">
        <v>2617</v>
      </c>
      <c r="N29" s="72" t="s">
        <v>2617</v>
      </c>
      <c r="O29" s="72" t="s">
        <v>2647</v>
      </c>
      <c r="P29" s="72" t="s">
        <v>2647</v>
      </c>
      <c r="Q29" s="72" t="s">
        <v>2647</v>
      </c>
      <c r="R29" s="72"/>
      <c r="S29" s="72" t="s">
        <v>2647</v>
      </c>
      <c r="T29" s="72" t="s">
        <v>2617</v>
      </c>
      <c r="U29" s="72" t="s">
        <v>3449</v>
      </c>
      <c r="V29" s="72"/>
      <c r="W29" s="72"/>
      <c r="X29" s="72"/>
      <c r="Y29" s="72"/>
      <c r="Z29" s="72"/>
      <c r="AA29" s="72"/>
      <c r="AB29" s="72"/>
      <c r="AC29" s="77"/>
      <c r="AD29" s="72" t="s">
        <v>2647</v>
      </c>
      <c r="AE29" s="72" t="s">
        <v>2647</v>
      </c>
      <c r="AF29" s="72" t="s">
        <v>2555</v>
      </c>
      <c r="AG29" s="72" t="s">
        <v>2555</v>
      </c>
    </row>
    <row r="30" spans="1:33" ht="20.399999999999999" x14ac:dyDescent="0.3">
      <c r="A30" s="65" t="s">
        <v>290</v>
      </c>
      <c r="B30" s="44" t="str">
        <f>VLOOKUP(A30,[21]S32K388_Pinout!$B$3:$D$291,3,FALSE())</f>
        <v>GPIO[108]</v>
      </c>
      <c r="C30" s="66" t="s">
        <v>291</v>
      </c>
      <c r="D30" s="65" t="str">
        <f>VLOOKUP(A30,'[19]S32K388_IO Signal Table'!$A$3:$J$2662,10,FALSE())</f>
        <v>R5</v>
      </c>
      <c r="E30" s="67" t="s">
        <v>1516</v>
      </c>
      <c r="F30" s="67" t="str">
        <f>VLOOKUP(A30,[21]S32K388_Pinout!$B$3:$AR$291,42,FALSE())</f>
        <v>GPIO[108]/GMAC0_MII_RMII_TX_CLK/eMIOS_0_CH[18]_Y/LPUART2_RTS/TRACE_ETM_D1/GMAC0_MII_RMII_TX_EN/LPSPI0_SOUT/QuadSPI_IOFA2/GMAC1_MII_RMII_RGMII_RXD[1]/LPI2C1_HREQ/EIRQ[28]</v>
      </c>
      <c r="G30" s="68" t="str">
        <f>VLOOKUP(D30,[21]S32K388_PeripheralSummaries!$A$597:$B$641,2,FALSE())</f>
        <v>GMAC0_MII_RMII_TX_CLK
GMAC0_MII_RMII_TX_EN</v>
      </c>
      <c r="H30" s="68" t="s">
        <v>2793</v>
      </c>
      <c r="I30" s="69" t="str">
        <f>VLOOKUP(D30,[21]S32K388_PeripheralSummaries!$A$1870:$B$1894,2,FALSE())</f>
        <v>GMAC1_MII_RMII_RGMII_RXD[1]</v>
      </c>
      <c r="J30" s="70" t="s">
        <v>2623</v>
      </c>
      <c r="K30" s="72" t="s">
        <v>3383</v>
      </c>
      <c r="L30" s="72"/>
      <c r="M30" s="72" t="s">
        <v>3383</v>
      </c>
      <c r="N30" s="72" t="s">
        <v>3383</v>
      </c>
      <c r="O30" s="72" t="s">
        <v>2623</v>
      </c>
      <c r="P30" s="72" t="s">
        <v>2623</v>
      </c>
      <c r="Q30" s="72" t="s">
        <v>2623</v>
      </c>
      <c r="R30" s="72" t="s">
        <v>3383</v>
      </c>
      <c r="S30" s="72" t="s">
        <v>2623</v>
      </c>
      <c r="T30" s="72" t="s">
        <v>2541</v>
      </c>
      <c r="U30" s="72" t="s">
        <v>3450</v>
      </c>
      <c r="V30" s="80" t="s">
        <v>3451</v>
      </c>
      <c r="W30" s="80" t="s">
        <v>3451</v>
      </c>
      <c r="X30" s="72" t="s">
        <v>3452</v>
      </c>
      <c r="Y30" s="72" t="s">
        <v>3452</v>
      </c>
      <c r="Z30" s="72"/>
      <c r="AA30" s="72"/>
      <c r="AB30" s="72"/>
      <c r="AC30" s="77"/>
      <c r="AD30" s="72" t="s">
        <v>2623</v>
      </c>
      <c r="AE30" s="72" t="s">
        <v>2623</v>
      </c>
      <c r="AF30" s="72" t="s">
        <v>2541</v>
      </c>
      <c r="AG30" s="72" t="s">
        <v>2541</v>
      </c>
    </row>
    <row r="31" spans="1:33" ht="30.6" x14ac:dyDescent="0.3">
      <c r="A31" s="65" t="s">
        <v>294</v>
      </c>
      <c r="B31" s="44" t="str">
        <f>VLOOKUP(A31,[21]S32K388_Pinout!$B$3:$D$291,3,FALSE())</f>
        <v>GPIO[107]</v>
      </c>
      <c r="C31" s="66" t="s">
        <v>295</v>
      </c>
      <c r="D31" s="65" t="str">
        <f>VLOOKUP(A31,'[19]S32K388_IO Signal Table'!$A$3:$J$2662,10,FALSE())</f>
        <v>U6</v>
      </c>
      <c r="E31" s="67" t="s">
        <v>1516</v>
      </c>
      <c r="F31" s="67" t="str">
        <f>VLOOKUP(A31,[21]S32K388_Pinout!$B$3:$AR$291,42,FALSE())</f>
        <v>GPIO[107]/GMAC0_MII_TXD2/eMIOS_0_CH[17]_Y/GMAC0_MII_RMII_TX_EN/TRACE_ETM_D2/GMAC0_MII_RMII_TX_CLK/LPSPI0_SCK/QuadSPI_IOFA0/GMAC1_RGMII_TXCTL/LPUART2_CTS/EIRQ[27]</v>
      </c>
      <c r="G31" s="68" t="str">
        <f>VLOOKUP(D31,[21]S32K388_PeripheralSummaries!$A$597:$B$641,2,FALSE())</f>
        <v>GMAC0_MII_RMII_TX_CLK
GMAC0_MII_RMII_TX_EN
GMAC0_MII_TXD2</v>
      </c>
      <c r="H31" s="68" t="s">
        <v>2794</v>
      </c>
      <c r="I31" s="69" t="str">
        <f>VLOOKUP(D31,[21]S32K388_PeripheralSummaries!$A$1870:$B$1894,2,FALSE())</f>
        <v>GMAC1_RGMII_TXCTL</v>
      </c>
      <c r="J31" s="70" t="s">
        <v>2621</v>
      </c>
      <c r="K31" s="72" t="s">
        <v>3384</v>
      </c>
      <c r="L31" s="72"/>
      <c r="M31" s="72" t="s">
        <v>3384</v>
      </c>
      <c r="N31" s="72" t="s">
        <v>3384</v>
      </c>
      <c r="O31" s="72"/>
      <c r="P31" s="72" t="s">
        <v>2621</v>
      </c>
      <c r="Q31" s="72" t="s">
        <v>2621</v>
      </c>
      <c r="R31" s="72" t="s">
        <v>3384</v>
      </c>
      <c r="S31" s="72"/>
      <c r="T31" s="72" t="s">
        <v>3450</v>
      </c>
      <c r="U31" s="72" t="s">
        <v>2541</v>
      </c>
      <c r="V31" s="80" t="s">
        <v>3451</v>
      </c>
      <c r="W31" s="80" t="s">
        <v>3451</v>
      </c>
      <c r="X31" s="72" t="s">
        <v>3452</v>
      </c>
      <c r="Y31" s="72" t="s">
        <v>3452</v>
      </c>
      <c r="Z31" s="72"/>
      <c r="AA31" s="72"/>
      <c r="AB31" s="72"/>
      <c r="AC31" s="77"/>
      <c r="AD31" s="72" t="s">
        <v>2621</v>
      </c>
      <c r="AE31" s="72"/>
      <c r="AF31" s="72" t="s">
        <v>2620</v>
      </c>
      <c r="AG31" s="72" t="s">
        <v>2620</v>
      </c>
    </row>
    <row r="32" spans="1:33" ht="20.399999999999999" x14ac:dyDescent="0.3">
      <c r="A32" s="65" t="s">
        <v>297</v>
      </c>
      <c r="B32" s="44" t="str">
        <f>VLOOKUP(A32,[21]S32K388_Pinout!$B$3:$D$291,3,FALSE())</f>
        <v>GPIO[106]</v>
      </c>
      <c r="C32" s="66" t="s">
        <v>298</v>
      </c>
      <c r="D32" s="65" t="str">
        <f>VLOOKUP(A32,'[19]S32K388_IO Signal Table'!$A$3:$J$2662,10,FALSE())</f>
        <v>T6</v>
      </c>
      <c r="E32" s="67" t="s">
        <v>1516</v>
      </c>
      <c r="F32" s="67" t="str">
        <f>VLOOKUP(A32,[21]S32K388_Pinout!$B$3:$AR$291,42,FALSE())</f>
        <v>GPIO[106]/GMAC0_MII_TXD3/eMIOS_0_CH[16]_X/eMIOS_1_CH[10]_H/TRACE_ETM_D3/LPSPI0_SIN/CLKOUT_RUN/QuadSPI_SCKFA/GMAC1_MII_RMII_RGMII_TX_CLK/GMAC0_MII_RX_CLK/GMAC1_MII_RGMII_RX_CLK/EIRQ[26]</v>
      </c>
      <c r="G32" s="68" t="str">
        <f>VLOOKUP(D32,[21]S32K388_PeripheralSummaries!$A$597:$B$641,2,FALSE())</f>
        <v>GMAC0_MII_RX_CLK
GMAC0_MII_TXD3</v>
      </c>
      <c r="H32" s="68" t="s">
        <v>2795</v>
      </c>
      <c r="I32" s="69" t="str">
        <f>VLOOKUP(D32,[21]S32K388_PeripheralSummaries!$A$1870:$B$1894,2,FALSE())</f>
        <v>GMAC1_MII_RGMII_RX_CLK
GMAC1_MII_RMII_RGMII_TX_CLK</v>
      </c>
      <c r="J32" s="70" t="s">
        <v>2813</v>
      </c>
      <c r="K32" s="72" t="s">
        <v>3385</v>
      </c>
      <c r="L32" s="72"/>
      <c r="M32" s="72" t="s">
        <v>3385</v>
      </c>
      <c r="N32" s="72" t="s">
        <v>3385</v>
      </c>
      <c r="O32" s="72" t="s">
        <v>3453</v>
      </c>
      <c r="P32" s="72" t="s">
        <v>3453</v>
      </c>
      <c r="Q32" s="72" t="s">
        <v>3453</v>
      </c>
      <c r="R32" s="72" t="s">
        <v>3385</v>
      </c>
      <c r="S32" s="72" t="s">
        <v>3453</v>
      </c>
      <c r="T32" s="72" t="s">
        <v>3454</v>
      </c>
      <c r="U32" s="72" t="s">
        <v>3454</v>
      </c>
      <c r="V32" s="72"/>
      <c r="W32" s="72"/>
      <c r="X32" s="72"/>
      <c r="Y32" s="72"/>
      <c r="Z32" s="72"/>
      <c r="AA32" s="72"/>
      <c r="AB32" s="72"/>
      <c r="AC32" s="77"/>
      <c r="AD32" s="72" t="s">
        <v>3453</v>
      </c>
      <c r="AE32" s="72" t="s">
        <v>2618</v>
      </c>
      <c r="AF32" s="72" t="s">
        <v>2617</v>
      </c>
      <c r="AG32" s="72" t="s">
        <v>2617</v>
      </c>
    </row>
    <row r="33" spans="1:33" ht="40.799999999999997" x14ac:dyDescent="0.3">
      <c r="A33" s="65" t="s">
        <v>300</v>
      </c>
      <c r="B33" s="44" t="str">
        <f>VLOOKUP(A33,[21]S32K388_Pinout!$B$3:$D$291,3,FALSE())</f>
        <v>GPIO[65]</v>
      </c>
      <c r="C33" s="66" t="s">
        <v>301</v>
      </c>
      <c r="D33" s="65" t="str">
        <f>VLOOKUP(A33,'[19]S32K388_IO Signal Table'!$A$3:$J$2662,10,FALSE())</f>
        <v>T8</v>
      </c>
      <c r="E33" s="67" t="s">
        <v>95</v>
      </c>
      <c r="F33" s="67" t="str">
        <f>VLOOKUP(A33,[21]S32K388_Pinout!$B$3:$AR$291,42,FALSE())</f>
        <v>GPIO[65]/eMIOS_0_CH[1]_G/FXIO_D5/GMAC0_MII_RMII_RXD[1]/eMIOS_0_CH[15]_H/GMAC0_RGMII_TXCTL/GMAC1_MII_RMII_RGMII_TX_CLK/TRACE_ETM_CLKOUT/CAN3_RX/GMAC0_MII_RMII_RXD[0]/GMAC0_MII_RX_CLK/EIRQ[1]</v>
      </c>
      <c r="G33" s="68" t="str">
        <f>VLOOKUP(D33,[21]S32K388_PeripheralSummaries!$A$597:$B$641,2,FALSE())</f>
        <v>GMAC0_MII_RMII_RXD[0]
GMAC0_MII_RMII_RXD[1]
GMAC0_MII_RX_CLK
GMAC0_MII_RMII_RGMII_TX_CLK</v>
      </c>
      <c r="H33" s="68" t="s">
        <v>3455</v>
      </c>
      <c r="I33" s="69" t="str">
        <f>VLOOKUP(D33,[21]S32K388_PeripheralSummaries!$A$1870:$B$1894,2,FALSE())</f>
        <v>GMAC1_MII_RMII_RGMII_TX_CLK</v>
      </c>
      <c r="J33" s="70" t="s">
        <v>2567</v>
      </c>
      <c r="K33" s="72"/>
      <c r="L33" s="72"/>
      <c r="M33" s="72" t="s">
        <v>2555</v>
      </c>
      <c r="N33" s="72" t="s">
        <v>3456</v>
      </c>
      <c r="O33" s="72" t="s">
        <v>3457</v>
      </c>
      <c r="P33" s="72" t="s">
        <v>3457</v>
      </c>
      <c r="Q33" s="72" t="s">
        <v>3457</v>
      </c>
      <c r="R33" s="72"/>
      <c r="S33" s="72" t="s">
        <v>3457</v>
      </c>
      <c r="T33" s="72" t="s">
        <v>2581</v>
      </c>
      <c r="U33" s="72" t="s">
        <v>2581</v>
      </c>
      <c r="V33" s="72"/>
      <c r="W33" s="72"/>
      <c r="X33" s="72"/>
      <c r="Y33" s="72"/>
      <c r="Z33" s="72"/>
      <c r="AA33" s="72"/>
      <c r="AB33" s="72"/>
      <c r="AC33" s="77"/>
      <c r="AD33" s="72" t="s">
        <v>3457</v>
      </c>
      <c r="AE33" s="72" t="s">
        <v>2567</v>
      </c>
      <c r="AF33" s="72" t="s">
        <v>2581</v>
      </c>
      <c r="AG33" s="72" t="s">
        <v>2581</v>
      </c>
    </row>
    <row r="34" spans="1:33" ht="30.6" x14ac:dyDescent="0.3">
      <c r="A34" s="65" t="s">
        <v>304</v>
      </c>
      <c r="B34" s="44" t="str">
        <f>VLOOKUP(A34,[21]S32K388_Pinout!$B$3:$D$291,3,FALSE())</f>
        <v>GPIO[64]</v>
      </c>
      <c r="C34" s="66" t="s">
        <v>305</v>
      </c>
      <c r="D34" s="65" t="str">
        <f>VLOOKUP(A34,'[19]S32K388_IO Signal Table'!$A$3:$J$2662,10,FALSE())</f>
        <v>U7</v>
      </c>
      <c r="E34" s="67" t="s">
        <v>95</v>
      </c>
      <c r="F34" s="67" t="str">
        <f>VLOOKUP(A34,[21]S32K388_Pinout!$B$3:$AR$291,42,FALSE())</f>
        <v>GPIO[64]/CAN3_TX/eMIOS_0_CH[0]_X/GMAC0_MII_RMII_RXD[0]/eMIOS_0_CH[14]_H/GMAC0_MII_RMII_TX_CLK/GMAC1_MII_RGMII_TXD2/TRACE_ETM_D0/GMAC0_MII_RMII_RXD[1]/GMAC0_MII_RX_CLK/EIRQ[0]</v>
      </c>
      <c r="G34" s="68" t="str">
        <f>VLOOKUP(D34,[21]S32K388_PeripheralSummaries!$A$597:$B$641,2,FALSE())</f>
        <v>GMAC0_MII_RMII_RXD[0]
GMAC0_MII_RMII_RXD[1]
GMAC0_MII_RMII_TX_CLK</v>
      </c>
      <c r="H34" s="68" t="s">
        <v>2796</v>
      </c>
      <c r="I34" s="69" t="str">
        <f>VLOOKUP(D34,[21]S32K388_PeripheralSummaries!$A$1870:$B$1894,2,FALSE())</f>
        <v>GMAC1_MII_RGMII_TXD2</v>
      </c>
      <c r="J34" s="70" t="s">
        <v>2579</v>
      </c>
      <c r="K34" s="72"/>
      <c r="L34" s="72"/>
      <c r="M34" s="72" t="s">
        <v>3458</v>
      </c>
      <c r="N34" s="72" t="s">
        <v>3458</v>
      </c>
      <c r="O34" s="72" t="s">
        <v>2579</v>
      </c>
      <c r="P34" s="72" t="s">
        <v>2579</v>
      </c>
      <c r="Q34" s="72" t="s">
        <v>2579</v>
      </c>
      <c r="R34" s="73"/>
      <c r="S34" s="72" t="s">
        <v>2579</v>
      </c>
      <c r="T34" s="72" t="s">
        <v>3459</v>
      </c>
      <c r="U34" s="72" t="s">
        <v>3459</v>
      </c>
      <c r="V34" s="72"/>
      <c r="W34" s="72"/>
      <c r="X34" s="72"/>
      <c r="Y34" s="72"/>
      <c r="Z34" s="72"/>
      <c r="AA34" s="72"/>
      <c r="AB34" s="72"/>
      <c r="AC34" s="77"/>
      <c r="AD34" s="72" t="s">
        <v>2579</v>
      </c>
      <c r="AE34" s="72" t="s">
        <v>2579</v>
      </c>
      <c r="AF34" s="72" t="s">
        <v>2580</v>
      </c>
      <c r="AG34" s="72" t="s">
        <v>2580</v>
      </c>
    </row>
    <row r="35" spans="1:33" ht="20.399999999999999" x14ac:dyDescent="0.3">
      <c r="A35" s="65" t="s">
        <v>308</v>
      </c>
      <c r="B35" s="44" t="str">
        <f>VLOOKUP(A35,[21]S32K388_Pinout!$B$3:$D$291,3,FALSE())</f>
        <v>GPIO[105]</v>
      </c>
      <c r="C35" s="66" t="s">
        <v>309</v>
      </c>
      <c r="D35" s="65" t="str">
        <f>VLOOKUP(A35,'[19]S32K388_IO Signal Table'!$A$3:$J$2662,10,FALSE())</f>
        <v>U8</v>
      </c>
      <c r="E35" s="67" t="s">
        <v>95</v>
      </c>
      <c r="F35" s="67" t="str">
        <f>VLOOKUP(A35,[21]S32K388_Pinout!$B$3:$AR$291,42,FALSE())</f>
        <v>GPIO[105]/GMAC0_MII_RXD2/LPI2C1_SCL/FXIO_D0/LPUART6_TX/eMIOS_0_CH[13]_H/FXIO_D10/GMAC1_MII_RGMII_TXD3/TRACE_ETM_D1/GMAC0_MII_RMII_RXD[0]/EIRQ[25]</v>
      </c>
      <c r="G35" s="68" t="str">
        <f>VLOOKUP(D35,[21]S32K388_PeripheralSummaries!$A$597:$B$641,2,FALSE())</f>
        <v>GMAC0_MII_RMII_RXD[0]
GMAC0_MII_RXD2</v>
      </c>
      <c r="H35" s="68" t="s">
        <v>2797</v>
      </c>
      <c r="I35" s="69" t="str">
        <f>VLOOKUP(D35,[21]S32K388_PeripheralSummaries!$A$1870:$B$1894,2,FALSE())</f>
        <v>GMAC1_MII_RGMII_TXD3</v>
      </c>
      <c r="J35" s="70" t="s">
        <v>2654</v>
      </c>
      <c r="K35" s="72"/>
      <c r="L35" s="72"/>
      <c r="M35" s="72" t="s">
        <v>3460</v>
      </c>
      <c r="N35" s="72" t="s">
        <v>3460</v>
      </c>
      <c r="O35" s="72" t="s">
        <v>2654</v>
      </c>
      <c r="P35" s="72" t="s">
        <v>2654</v>
      </c>
      <c r="Q35" s="72" t="s">
        <v>2654</v>
      </c>
      <c r="R35" s="72"/>
      <c r="S35" s="72" t="s">
        <v>2654</v>
      </c>
      <c r="T35" s="72" t="s">
        <v>2655</v>
      </c>
      <c r="U35" s="72" t="s">
        <v>2655</v>
      </c>
      <c r="V35" s="72"/>
      <c r="W35" s="72"/>
      <c r="X35" s="72"/>
      <c r="Y35" s="72"/>
      <c r="Z35" s="72"/>
      <c r="AA35" s="72"/>
      <c r="AB35" s="72"/>
      <c r="AC35" s="77"/>
      <c r="AD35" s="72" t="s">
        <v>2654</v>
      </c>
      <c r="AE35" s="72" t="s">
        <v>2654</v>
      </c>
      <c r="AF35" s="72" t="s">
        <v>2655</v>
      </c>
      <c r="AG35" s="72" t="s">
        <v>2655</v>
      </c>
    </row>
    <row r="36" spans="1:33" ht="20.399999999999999" x14ac:dyDescent="0.3">
      <c r="A36" s="65" t="s">
        <v>313</v>
      </c>
      <c r="B36" s="44" t="str">
        <f>VLOOKUP(A36,[21]S32K388_Pinout!$B$3:$D$291,3,FALSE())</f>
        <v>GPIO[104]</v>
      </c>
      <c r="C36" s="66" t="s">
        <v>314</v>
      </c>
      <c r="D36" s="65" t="str">
        <f>VLOOKUP(A36,'[19]S32K388_IO Signal Table'!$A$3:$J$2662,10,FALSE())</f>
        <v>R8</v>
      </c>
      <c r="E36" s="67" t="s">
        <v>95</v>
      </c>
      <c r="F36" s="67" t="str">
        <f>VLOOKUP(A36,[21]S32K388_Pinout!$B$3:$AR$291,42,FALSE())</f>
        <v>GPIO[104]/LPSPI3_SOUT/LPI2C1_SDA/GMAC0_MII_RXD3/FXIO_D1/eMIOS_0_CH[12]_H/FXIO_D11/GMAC1_MII_RMII_RGMII_TXD[0]/TRACE_ETM_D2/GMAC0_MII_RMII_RXD[1]/LPUART6_RX/EIRQ[24]</v>
      </c>
      <c r="G36" s="68" t="str">
        <f>VLOOKUP(D36,[21]S32K388_PeripheralSummaries!$A$597:$B$641,2,FALSE())</f>
        <v>GMAC0_MII_RMII_RXD[1]
GMAC0_MII_RXD3</v>
      </c>
      <c r="H36" s="68" t="s">
        <v>2798</v>
      </c>
      <c r="I36" s="69" t="str">
        <f>VLOOKUP(D36,[21]S32K388_PeripheralSummaries!$A$1870:$B$1894,2,FALSE())</f>
        <v>GMAC1_MII_RMII_RGMII_TXD[0]</v>
      </c>
      <c r="J36" s="70" t="s">
        <v>2652</v>
      </c>
      <c r="K36" s="72"/>
      <c r="L36" s="72"/>
      <c r="M36" s="72" t="s">
        <v>3461</v>
      </c>
      <c r="N36" s="72" t="s">
        <v>3461</v>
      </c>
      <c r="O36" s="72" t="s">
        <v>2652</v>
      </c>
      <c r="P36" s="72" t="s">
        <v>2652</v>
      </c>
      <c r="Q36" s="72" t="s">
        <v>2652</v>
      </c>
      <c r="R36" s="72"/>
      <c r="S36" s="72" t="s">
        <v>2652</v>
      </c>
      <c r="T36" s="72" t="s">
        <v>2653</v>
      </c>
      <c r="U36" s="72" t="s">
        <v>2653</v>
      </c>
      <c r="V36" s="72"/>
      <c r="W36" s="72"/>
      <c r="X36" s="72"/>
      <c r="Y36" s="72"/>
      <c r="Z36" s="72"/>
      <c r="AA36" s="72"/>
      <c r="AB36" s="72"/>
      <c r="AC36" s="77"/>
      <c r="AD36" s="72" t="s">
        <v>2652</v>
      </c>
      <c r="AE36" s="72" t="s">
        <v>2652</v>
      </c>
      <c r="AF36" s="72" t="s">
        <v>2653</v>
      </c>
      <c r="AG36" s="72" t="s">
        <v>2653</v>
      </c>
    </row>
    <row r="37" spans="1:33" ht="30.75" customHeight="1" x14ac:dyDescent="0.3">
      <c r="A37" s="65" t="s">
        <v>317</v>
      </c>
      <c r="B37" s="44" t="str">
        <f>VLOOKUP(A37,[21]S32K388_Pinout!$B$3:$D$291,3,FALSE())</f>
        <v>GPIO[81]</v>
      </c>
      <c r="C37" s="66" t="s">
        <v>318</v>
      </c>
      <c r="D37" s="65" t="str">
        <f>VLOOKUP(A37,'[19]S32K388_IO Signal Table'!$A$3:$J$2662,10,FALSE())</f>
        <v>R6</v>
      </c>
      <c r="E37" s="67" t="s">
        <v>95</v>
      </c>
      <c r="F37" s="67" t="str">
        <f>VLOOKUP(A37,[21]S32K388_Pinout!$B$3:$AR$291,42,FALSE())</f>
        <v>GPIO[81]/LPSPI3_SCK/CAN2_TX/LPI2C1_SCLS/GMAC0_MII_RMII_RX_DV_RGMII_RXCTL/FXIO_D14/FXIO_D2/GMAC1_MII_RMII_RGMII_TXD[1]/TRACE_ETM_D3</v>
      </c>
      <c r="G37" s="68" t="str">
        <f>VLOOKUP(D37,[21]S32K388_PeripheralSummaries!$A$597:$B$641,2,FALSE())</f>
        <v>GMAC0_MII_RMII_RX_DV_RGMII_RXCTL</v>
      </c>
      <c r="H37" s="68" t="s">
        <v>2539</v>
      </c>
      <c r="I37" s="69" t="str">
        <f>VLOOKUP(D37,[21]S32K388_PeripheralSummaries!$A$1870:$B$1894,2,FALSE())</f>
        <v>GMAC1_MII_RMII_RGMII_TXD[1]</v>
      </c>
      <c r="J37" s="70" t="s">
        <v>2585</v>
      </c>
      <c r="K37" s="72"/>
      <c r="L37" s="72"/>
      <c r="M37" s="72" t="s">
        <v>3462</v>
      </c>
      <c r="N37" s="72" t="s">
        <v>3445</v>
      </c>
      <c r="O37" s="72" t="s">
        <v>2585</v>
      </c>
      <c r="P37" s="72" t="s">
        <v>2585</v>
      </c>
      <c r="Q37" s="72" t="s">
        <v>2585</v>
      </c>
      <c r="R37" s="72"/>
      <c r="S37" s="72" t="s">
        <v>2585</v>
      </c>
      <c r="T37" s="72"/>
      <c r="U37" s="72"/>
      <c r="V37" s="72" t="s">
        <v>3462</v>
      </c>
      <c r="W37" s="72"/>
      <c r="X37" s="73" t="s">
        <v>3445</v>
      </c>
      <c r="Y37" s="73" t="s">
        <v>3445</v>
      </c>
      <c r="Z37" s="72"/>
      <c r="AA37" s="73"/>
      <c r="AB37" s="73"/>
      <c r="AC37" s="74"/>
      <c r="AD37" s="72" t="s">
        <v>2585</v>
      </c>
      <c r="AE37" s="72" t="s">
        <v>2585</v>
      </c>
      <c r="AF37" s="72" t="s">
        <v>3445</v>
      </c>
      <c r="AG37" s="72"/>
    </row>
    <row r="38" spans="1:33" ht="30.6" x14ac:dyDescent="0.3">
      <c r="A38" s="65" t="s">
        <v>322</v>
      </c>
      <c r="B38" s="44" t="str">
        <f>VLOOKUP(A38,[21]S32K388_Pinout!$B$3:$D$291,3,FALSE())</f>
        <v>GPIO[80]</v>
      </c>
      <c r="C38" s="66" t="s">
        <v>323</v>
      </c>
      <c r="D38" s="65" t="str">
        <f>VLOOKUP(A38,'[19]S32K388_IO Signal Table'!$A$3:$J$2662,10,FALSE())</f>
        <v>P6</v>
      </c>
      <c r="E38" s="67" t="s">
        <v>96</v>
      </c>
      <c r="F38" s="67" t="str">
        <f>VLOOKUP(A38,[21]S32K388_Pinout!$B$3:$AR$291,42,FALSE())</f>
        <v>GPIO[80]/LPSPI3_SIN/eMIOS_1_CH[9]_H/eMIOS_2_CH[9]_H/LPI2C1_SDAS/FXIO_D15/LPI2C1_SDA/GMAC0_MII_RMII_RX_DV_RGMII_RXCTL/CAN2_RX/GMAC0_MII_RMII_RX_ER/GMAC0_MII_RGMII_RX_CLK/LPUART2_RX</v>
      </c>
      <c r="G38" s="68" t="str">
        <f>VLOOKUP(D38,[21]S32K388_PeripheralSummaries!$A$597:$B$641,2,FALSE())</f>
        <v>GMAC0_MII_RMII_RX_DV_RGMII_RXCTL
GMAC0_MII_RMII_RX_ER
GMAC0_MII_RGMII_RX_CLK</v>
      </c>
      <c r="H38" s="68" t="s">
        <v>2799</v>
      </c>
      <c r="I38" s="69" t="e">
        <f>VLOOKUP(D38,[21]S32K388_PeripheralSummaries!$A$1870:$B$1894,2,FALSE())</f>
        <v>#N/A</v>
      </c>
      <c r="J38" s="70" t="e">
        <f>#N/A</f>
        <v>#N/A</v>
      </c>
      <c r="K38" s="72"/>
      <c r="L38" s="72"/>
      <c r="M38" s="72" t="s">
        <v>2584</v>
      </c>
      <c r="N38" s="72" t="s">
        <v>3463</v>
      </c>
      <c r="O38" s="72" t="s">
        <v>2584</v>
      </c>
      <c r="P38" s="72" t="s">
        <v>3464</v>
      </c>
      <c r="Q38" s="72" t="s">
        <v>3464</v>
      </c>
      <c r="R38" s="72" t="s">
        <v>3465</v>
      </c>
      <c r="S38" s="72" t="s">
        <v>2584</v>
      </c>
      <c r="T38" s="72"/>
      <c r="U38" s="72"/>
      <c r="V38" s="72" t="s">
        <v>2584</v>
      </c>
      <c r="W38" s="72" t="s">
        <v>2584</v>
      </c>
      <c r="X38" s="72" t="s">
        <v>2584</v>
      </c>
      <c r="Y38" s="72" t="s">
        <v>2584</v>
      </c>
      <c r="Z38" s="72" t="s">
        <v>3464</v>
      </c>
      <c r="AA38" s="72" t="s">
        <v>3464</v>
      </c>
      <c r="AB38" s="72" t="s">
        <v>3466</v>
      </c>
      <c r="AC38" s="77" t="s">
        <v>3467</v>
      </c>
      <c r="AD38" s="72"/>
      <c r="AE38" s="72"/>
      <c r="AF38" s="72" t="s">
        <v>2584</v>
      </c>
      <c r="AG38" s="72"/>
    </row>
    <row r="39" spans="1:33" ht="40.799999999999997" x14ac:dyDescent="0.3">
      <c r="A39" s="65" t="s">
        <v>1226</v>
      </c>
      <c r="B39" s="44" t="str">
        <f>VLOOKUP(A39,[21]S32K388_Pinout!$B$3:$D$291,3,FALSE())</f>
        <v>GPIO[54]</v>
      </c>
      <c r="C39" s="66" t="s">
        <v>1227</v>
      </c>
      <c r="D39" s="65" t="str">
        <f>VLOOKUP(A39,'[19]S32K388_IO Signal Table'!$A$3:$J$2662,10,FALSE())</f>
        <v>M6</v>
      </c>
      <c r="E39" s="67" t="s">
        <v>95</v>
      </c>
      <c r="F39" s="67" t="str">
        <f>VLOOKUP(A39,[21]S32K388_Pinout!$B$3:$AR$291,42,FALSE())</f>
        <v>GPIO[54]/CAN1_TX/eMIOS_1_CH[18]_Y/LPSPI3_PCS1/eMIOS_2_CH[18]_Y/LPUART1_TX/FXIO_D15/TRGMUX_OUT13/GMAC0_MII_RMII_TX_CLK/GMAC0_MII_CRS/GMAC0_MII_RMII_RX_DV_RGMII_RXCTL/GMAC0_MII_RGMII_RX_CLK/EIRQ[9]</v>
      </c>
      <c r="G39" s="68" t="str">
        <f>VLOOKUP(D39,[21]S32K388_PeripheralSummaries!$A$597:$B$641,2,FALSE())</f>
        <v>GMAC0_MII_CRS
GMAC0_MII_RMII_RX_DV_RGMII_RXCTL
GMAC0_MII_RMII_RGMII_TX_CLK
GMAC0_MII_RGMII_RX_CLK</v>
      </c>
      <c r="H39" s="68" t="s">
        <v>2804</v>
      </c>
      <c r="I39" s="69" t="e">
        <f>VLOOKUP(D39,[21]S32K388_PeripheralSummaries!$A$1870:$B$1894,2,FALSE())</f>
        <v>#N/A</v>
      </c>
      <c r="J39" s="70" t="e">
        <f>#N/A</f>
        <v>#N/A</v>
      </c>
      <c r="K39" s="72"/>
      <c r="L39" s="72"/>
      <c r="M39" s="72"/>
      <c r="N39" s="72"/>
      <c r="O39" s="72" t="s">
        <v>3454</v>
      </c>
      <c r="P39" s="72" t="s">
        <v>3468</v>
      </c>
      <c r="Q39" s="72" t="s">
        <v>3466</v>
      </c>
      <c r="R39" s="72" t="s">
        <v>3468</v>
      </c>
      <c r="S39" s="72" t="s">
        <v>2546</v>
      </c>
      <c r="T39" s="72"/>
      <c r="U39" s="72"/>
      <c r="V39" s="72" t="s">
        <v>3469</v>
      </c>
      <c r="W39" s="72" t="s">
        <v>3454</v>
      </c>
      <c r="X39" s="72" t="s">
        <v>3454</v>
      </c>
      <c r="Y39" s="72" t="s">
        <v>3454</v>
      </c>
      <c r="Z39" s="72" t="s">
        <v>3468</v>
      </c>
      <c r="AA39" s="72" t="s">
        <v>3466</v>
      </c>
      <c r="AB39" s="72" t="s">
        <v>3467</v>
      </c>
      <c r="AC39" s="77" t="s">
        <v>3466</v>
      </c>
      <c r="AD39" s="72"/>
      <c r="AE39" s="72"/>
      <c r="AF39" s="72"/>
      <c r="AG39" s="72"/>
    </row>
    <row r="40" spans="1:33" ht="61.2" x14ac:dyDescent="0.3">
      <c r="A40" s="65" t="s">
        <v>328</v>
      </c>
      <c r="B40" s="44" t="str">
        <f>VLOOKUP(A40,[21]S32K388_Pinout!$B$3:$D$291,3,FALSE())</f>
        <v>GPIO[79]</v>
      </c>
      <c r="C40" s="66" t="s">
        <v>329</v>
      </c>
      <c r="D40" s="65" t="str">
        <f>VLOOKUP(A40,'[19]S32K388_IO Signal Table'!$A$3:$J$2662,10,FALSE())</f>
        <v>U9</v>
      </c>
      <c r="E40" s="67" t="s">
        <v>95</v>
      </c>
      <c r="F40" s="67" t="str">
        <f>VLOOKUP(A40,[21]S32K388_Pinout!$B$3:$AR$291,42,FALSE())</f>
        <v>GPIO[79]/CAN2_TX/eMIOS_0_CH[11]_H/LPSPI2_SCK/ADC0_MA[2]/LPUART2_TX/LCU1_OUT0/LPI2C1_SCL/GMAC0_MII_RMII_RGMII_RXD[1]/GMAC0_MII_CRS/GMAC0_MII_RMII_RGMII_RXD[0]/GMAC0_MII_RMII_RX_DV_RGMII_RXCTL/GMAC0_MII_RGMII_RXD2/GMAC0_MII_RGMII_RXD3/EIRQ[23]/TRGMUX_IN8</v>
      </c>
      <c r="G40" s="68" t="str">
        <f>VLOOKUP(D40,[21]S32K388_PeripheralSummaries!$A$597:$B$641,2,FALSE())</f>
        <v>GMAC0_MII_CRS
GMAC0_MII_RMII_RGMII_RXD[0]
GMAC0_MII_RMII_RGMII_RXD[1]
GMAC0_MII_RMII_RX_DV_RGMII_RXCTL
GMAC0_MII_RGMII_RXD2
GMAC0_MII_RGMII_RXD3</v>
      </c>
      <c r="H40" s="68" t="s">
        <v>2800</v>
      </c>
      <c r="I40" s="69" t="e">
        <f>VLOOKUP(D40,[21]S32K388_PeripheralSummaries!$A$1870:$B$1894,2,FALSE())</f>
        <v>#N/A</v>
      </c>
      <c r="J40" s="70" t="e">
        <f>#N/A</f>
        <v>#N/A</v>
      </c>
      <c r="K40" s="72"/>
      <c r="L40" s="72"/>
      <c r="M40" s="72" t="s">
        <v>2655</v>
      </c>
      <c r="N40" s="72" t="s">
        <v>2655</v>
      </c>
      <c r="O40" s="72" t="s">
        <v>3470</v>
      </c>
      <c r="P40" s="72" t="s">
        <v>3471</v>
      </c>
      <c r="Q40" s="72" t="s">
        <v>2553</v>
      </c>
      <c r="R40" s="72" t="s">
        <v>3472</v>
      </c>
      <c r="S40" s="72" t="s">
        <v>3470</v>
      </c>
      <c r="T40" s="72" t="s">
        <v>2539</v>
      </c>
      <c r="U40" s="72" t="s">
        <v>2539</v>
      </c>
      <c r="V40" s="72" t="s">
        <v>2553</v>
      </c>
      <c r="W40" s="72" t="s">
        <v>3470</v>
      </c>
      <c r="X40" s="72" t="s">
        <v>2653</v>
      </c>
      <c r="Y40" s="72" t="s">
        <v>3460</v>
      </c>
      <c r="Z40" s="72" t="s">
        <v>3471</v>
      </c>
      <c r="AA40" s="72" t="s">
        <v>2553</v>
      </c>
      <c r="AB40" s="72" t="s">
        <v>3473</v>
      </c>
      <c r="AC40" s="77" t="s">
        <v>2553</v>
      </c>
      <c r="AD40" s="72"/>
      <c r="AE40" s="72"/>
      <c r="AF40" s="72"/>
      <c r="AG40" s="72" t="s">
        <v>3474</v>
      </c>
    </row>
    <row r="41" spans="1:33" ht="40.799999999999997" x14ac:dyDescent="0.3">
      <c r="A41" s="65" t="s">
        <v>1229</v>
      </c>
      <c r="B41" s="44" t="str">
        <f>VLOOKUP(A41,[21]S32K388_Pinout!$B$3:$D$291,3,FALSE())</f>
        <v>GPIO[55]</v>
      </c>
      <c r="C41" s="66" t="s">
        <v>1230</v>
      </c>
      <c r="D41" s="65" t="str">
        <f>VLOOKUP(A41,'[19]S32K388_IO Signal Table'!$A$3:$J$2662,10,FALSE())</f>
        <v>M7</v>
      </c>
      <c r="E41" s="67" t="s">
        <v>1516</v>
      </c>
      <c r="F41" s="67" t="str">
        <f>VLOOKUP(A41,[21]S32K388_Pinout!$B$3:$AR$291,42,FALSE())</f>
        <v>GPIO[55]/ADC1_MA[0]/eMIOS_1_CH[19]_Y/FXIO_D4/eMIOS_2_CH[19]_Y/TRGMUX_OUT14/GMAC0_MII_RGMII_RXD2/CAN1_RX/GMAC0_MII_COL/GMAC0_MII_RMII_RGMII_RXD[0]/GMAC0_MII_RMII_RGMII_RXD[1]/LPUART1_RX/EIRQ[10]/WKPU[40]</v>
      </c>
      <c r="G41" s="68" t="str">
        <f>VLOOKUP(D41,[21]S32K388_PeripheralSummaries!$A$597:$B$641,2,FALSE())</f>
        <v>GMAC0_MII_COL
GMAC0_MII_RMII_RGMII_RXD[0]
GMAC0_MII_RMII_RGMII_RXD[1]
GMAC0_MII_RXD2</v>
      </c>
      <c r="H41" s="68" t="s">
        <v>2805</v>
      </c>
      <c r="I41" s="69" t="e">
        <f>VLOOKUP(D41,[21]S32K388_PeripheralSummaries!$A$1870:$B$1894,2,FALSE())</f>
        <v>#N/A</v>
      </c>
      <c r="J41" s="70" t="e">
        <f>#N/A</f>
        <v>#N/A</v>
      </c>
      <c r="K41" s="83"/>
      <c r="L41" s="72"/>
      <c r="M41" s="72"/>
      <c r="N41" s="72"/>
      <c r="O41" s="72" t="s">
        <v>3475</v>
      </c>
      <c r="P41" s="72" t="s">
        <v>2548</v>
      </c>
      <c r="Q41" s="72" t="s">
        <v>3473</v>
      </c>
      <c r="R41" s="72" t="s">
        <v>2548</v>
      </c>
      <c r="S41" s="72" t="s">
        <v>3475</v>
      </c>
      <c r="T41" s="72"/>
      <c r="U41" s="72"/>
      <c r="V41" s="72" t="s">
        <v>3473</v>
      </c>
      <c r="W41" s="72" t="s">
        <v>3475</v>
      </c>
      <c r="X41" s="72" t="s">
        <v>2655</v>
      </c>
      <c r="Y41" s="72" t="s">
        <v>3461</v>
      </c>
      <c r="Z41" s="72" t="s">
        <v>2548</v>
      </c>
      <c r="AA41" s="72" t="s">
        <v>2548</v>
      </c>
      <c r="AB41" s="72" t="s">
        <v>3471</v>
      </c>
      <c r="AC41" s="77" t="s">
        <v>3473</v>
      </c>
      <c r="AD41" s="72"/>
      <c r="AE41" s="72"/>
      <c r="AF41" s="72"/>
      <c r="AG41" s="72"/>
    </row>
    <row r="42" spans="1:33" ht="30.6" x14ac:dyDescent="0.3">
      <c r="A42" s="65" t="s">
        <v>1233</v>
      </c>
      <c r="B42" s="44" t="str">
        <f>VLOOKUP(A42,[21]S32K388_Pinout!$B$3:$D$291,3,FALSE())</f>
        <v>GPIO[56]</v>
      </c>
      <c r="C42" s="66" t="s">
        <v>1234</v>
      </c>
      <c r="D42" s="65" t="str">
        <f>VLOOKUP(A42,'[19]S32K388_IO Signal Table'!$A$3:$J$2662,10,FALSE())</f>
        <v>P7</v>
      </c>
      <c r="E42" s="67" t="s">
        <v>1516</v>
      </c>
      <c r="F42" s="67" t="str">
        <f>VLOOKUP(A42,[21]S32K388_Pinout!$B$3:$AR$291,42,FALSE())</f>
        <v>GPIO[56]/ADC1_MA[1]/eMIOS_1_CH[20]_Y/FXIO_D5/eMIOS_2_CH[20]_Y/GMAC0_MII_RGMII_RXD3/GMAC0_MII_RMII_RGMII_RXD[1]/GMAC0_MII_RGMII_RXD2/EIRQ[11]</v>
      </c>
      <c r="G42" s="68" t="str">
        <f>VLOOKUP(D42,[21]S32K388_PeripheralSummaries!$A$597:$B$641,2,FALSE())</f>
        <v>GMAC0_MII_RMII_RXD[1]
GMAC0_MII_RGMII_RXD2
GMAC0_MII_RGMII_RXD3</v>
      </c>
      <c r="H42" s="68" t="s">
        <v>2806</v>
      </c>
      <c r="I42" s="69" t="e">
        <f>VLOOKUP(D42,[21]S32K388_PeripheralSummaries!$A$1870:$B$1894,2,FALSE())</f>
        <v>#N/A</v>
      </c>
      <c r="J42" s="70" t="e">
        <f>#N/A</f>
        <v>#N/A</v>
      </c>
      <c r="K42" s="83"/>
      <c r="L42" s="72"/>
      <c r="M42" s="72"/>
      <c r="N42" s="73"/>
      <c r="O42" s="72" t="s">
        <v>2653</v>
      </c>
      <c r="P42" s="72" t="s">
        <v>2553</v>
      </c>
      <c r="Q42" s="72" t="s">
        <v>3471</v>
      </c>
      <c r="R42" s="72" t="s">
        <v>2553</v>
      </c>
      <c r="S42" s="72" t="s">
        <v>2653</v>
      </c>
      <c r="T42" s="73"/>
      <c r="U42" s="73"/>
      <c r="V42" s="72" t="s">
        <v>2581</v>
      </c>
      <c r="W42" s="72" t="s">
        <v>2653</v>
      </c>
      <c r="X42" s="72" t="s">
        <v>3461</v>
      </c>
      <c r="Y42" s="72" t="s">
        <v>2655</v>
      </c>
      <c r="Z42" s="72" t="s">
        <v>2553</v>
      </c>
      <c r="AA42" s="72" t="s">
        <v>3476</v>
      </c>
      <c r="AB42" s="72" t="s">
        <v>2548</v>
      </c>
      <c r="AC42" s="77" t="s">
        <v>3471</v>
      </c>
      <c r="AD42" s="73"/>
      <c r="AE42" s="73"/>
      <c r="AF42" s="73"/>
      <c r="AG42" s="73"/>
    </row>
    <row r="43" spans="1:33" ht="51" x14ac:dyDescent="0.3">
      <c r="A43" s="65" t="s">
        <v>335</v>
      </c>
      <c r="B43" s="44" t="str">
        <f>VLOOKUP(A43,[21]S32K388_Pinout!$B$3:$D$291,3,FALSE())</f>
        <v>GPIO[78]</v>
      </c>
      <c r="C43" s="66" t="s">
        <v>336</v>
      </c>
      <c r="D43" s="65" t="str">
        <f>VLOOKUP(A43,'[19]S32K388_IO Signal Table'!$A$3:$J$2662,10,FALSE())</f>
        <v>T9</v>
      </c>
      <c r="E43" s="67" t="s">
        <v>1189</v>
      </c>
      <c r="F43" s="67" t="str">
        <f>VLOOKUP(A43,[21]S32K388_Pinout!$B$3:$AR$291,42,FALSE())</f>
        <v>GPIO[78]/eMIOS_0_CH[10]_H/LPSPI2_PCS0/ADC0_MA[1]/eMIOS_1_CH[4]_H/LCU1_OUT1/FXIO_D16/GMAC0_MII_RMII_RGMII_RXD[0]/CAN2_RX/GMAC0_MII_COL/GMAC0_MII_RMII_RX_ER/GMAC0_MII_RGMII_RXD2/GMAC0_MII_RGMII_RXD3/EIRQ[22]/TRGMUX_IN9</v>
      </c>
      <c r="G43" s="68" t="str">
        <f>VLOOKUP(D43,[21]S32K388_PeripheralSummaries!$A$597:$B$641,2,FALSE())</f>
        <v>GMAC0_MII_COL
GMAC0_MII_RMII_RGMII_RXD[0]
GMAC0_MII_RMII_RX_ER
GMAC0_MII_RGMII_RXD2
GMAC0_MII_RGMII_RXD3</v>
      </c>
      <c r="H43" s="68" t="s">
        <v>2801</v>
      </c>
      <c r="I43" s="69" t="e">
        <f>VLOOKUP(D43,[21]S32K388_PeripheralSummaries!$A$1870:$B$1894,2,FALSE())</f>
        <v>#N/A</v>
      </c>
      <c r="J43" s="70" t="e">
        <f>#N/A</f>
        <v>#N/A</v>
      </c>
      <c r="K43" s="72"/>
      <c r="L43" s="72"/>
      <c r="M43" s="72" t="s">
        <v>2653</v>
      </c>
      <c r="N43" s="72" t="s">
        <v>2653</v>
      </c>
      <c r="O43" s="72" t="s">
        <v>3477</v>
      </c>
      <c r="P43" s="72" t="s">
        <v>3478</v>
      </c>
      <c r="Q43" s="72" t="s">
        <v>2548</v>
      </c>
      <c r="R43" s="72" t="s">
        <v>3473</v>
      </c>
      <c r="S43" s="72" t="s">
        <v>3477</v>
      </c>
      <c r="T43" s="72" t="s">
        <v>2584</v>
      </c>
      <c r="U43" s="72" t="s">
        <v>2584</v>
      </c>
      <c r="V43" s="72" t="s">
        <v>2548</v>
      </c>
      <c r="W43" s="72" t="s">
        <v>3477</v>
      </c>
      <c r="X43" s="72" t="s">
        <v>3460</v>
      </c>
      <c r="Y43" s="72" t="s">
        <v>2653</v>
      </c>
      <c r="Z43" s="72" t="s">
        <v>3478</v>
      </c>
      <c r="AA43" s="72" t="s">
        <v>3479</v>
      </c>
      <c r="AB43" s="72" t="s">
        <v>2553</v>
      </c>
      <c r="AC43" s="77" t="s">
        <v>2548</v>
      </c>
      <c r="AD43" s="72"/>
      <c r="AE43" s="72"/>
      <c r="AF43" s="72"/>
      <c r="AG43" s="72" t="s">
        <v>2584</v>
      </c>
    </row>
    <row r="44" spans="1:33" ht="20.399999999999999" x14ac:dyDescent="0.3">
      <c r="A44" s="65" t="s">
        <v>1236</v>
      </c>
      <c r="B44" s="44" t="str">
        <f>VLOOKUP(A44,[21]S32K388_Pinout!$B$3:$D$291,3,FALSE())</f>
        <v>GPIO[57]</v>
      </c>
      <c r="C44" s="66" t="s">
        <v>1237</v>
      </c>
      <c r="D44" s="65" t="str">
        <f>VLOOKUP(A44,'[19]S32K388_IO Signal Table'!$A$3:$J$2662,10,FALSE())</f>
        <v>P8</v>
      </c>
      <c r="E44" s="67" t="s">
        <v>1516</v>
      </c>
      <c r="F44" s="67" t="str">
        <f>VLOOKUP(A44,[21]S32K388_Pinout!$B$3:$AR$291,42,FALSE())</f>
        <v>GPIO[57]/LPUART15_TX/eMIOS_1_CH[21]_Y/FXIO_D6/eMIOS_2_CH[21]_Y/LPSPI2_PCS0/GMAC0_RGMII_TXCTL/EIRQ[12]</v>
      </c>
      <c r="G44" s="68" t="str">
        <f>VLOOKUP(D44,[21]S32K388_PeripheralSummaries!$A$597:$B$641,2,FALSE())</f>
        <v>GMAC0_MII_COL
GMAC0_RGMII_TXCTL</v>
      </c>
      <c r="H44" s="68" t="s">
        <v>2807</v>
      </c>
      <c r="I44" s="69" t="e">
        <f>VLOOKUP(D44,[21]S32K388_PeripheralSummaries!$A$1870:$B$1894,2,FALSE())</f>
        <v>#N/A</v>
      </c>
      <c r="J44" s="70" t="e">
        <f>#N/A</f>
        <v>#N/A</v>
      </c>
      <c r="K44" s="83"/>
      <c r="L44" s="72"/>
      <c r="M44" s="72"/>
      <c r="N44" s="73"/>
      <c r="O44" s="72"/>
      <c r="P44" s="72" t="s">
        <v>2554</v>
      </c>
      <c r="Q44" s="72" t="s">
        <v>2554</v>
      </c>
      <c r="R44" s="72" t="s">
        <v>2554</v>
      </c>
      <c r="S44" s="72" t="s">
        <v>2549</v>
      </c>
      <c r="T44" s="73"/>
      <c r="U44" s="73"/>
      <c r="V44" s="72"/>
      <c r="W44" s="73"/>
      <c r="X44" s="73"/>
      <c r="Y44" s="73"/>
      <c r="Z44" s="72" t="s">
        <v>2554</v>
      </c>
      <c r="AA44" s="73" t="s">
        <v>2554</v>
      </c>
      <c r="AB44" s="73" t="s">
        <v>2554</v>
      </c>
      <c r="AC44" s="77" t="s">
        <v>2554</v>
      </c>
      <c r="AD44" s="73"/>
      <c r="AE44" s="73"/>
      <c r="AF44" s="73"/>
      <c r="AG44" s="73"/>
    </row>
    <row r="45" spans="1:33" x14ac:dyDescent="0.3">
      <c r="A45" s="65" t="s">
        <v>1238</v>
      </c>
      <c r="B45" s="44" t="str">
        <f>VLOOKUP(A45,[21]S32K388_Pinout!$B$3:$D$291,3,FALSE())</f>
        <v>GPIO[58]</v>
      </c>
      <c r="C45" s="66" t="s">
        <v>1239</v>
      </c>
      <c r="D45" s="65" t="str">
        <f>VLOOKUP(A45,'[19]S32K388_IO Signal Table'!$A$3:$J$2662,10,FALSE())</f>
        <v>R9</v>
      </c>
      <c r="E45" s="67" t="s">
        <v>1516</v>
      </c>
      <c r="F45" s="67" t="str">
        <f>VLOOKUP(A45,[21]S32K388_Pinout!$B$3:$AR$291,42,FALSE())</f>
        <v>GPIO[58]/eMIOS_1_CH[22]_X/FXIO_D7/eMIOS_2_CH[22]_X/GMAC0_MII_RX_CLK/LPUART15_RX/EIRQ[13]/WKPU[41]</v>
      </c>
      <c r="G45" s="68" t="str">
        <f>VLOOKUP(D45,[21]S32K388_PeripheralSummaries!$A$597:$B$641,2,FALSE())</f>
        <v>GMAC0_MII_RX_CLK</v>
      </c>
      <c r="H45" s="68" t="s">
        <v>2555</v>
      </c>
      <c r="I45" s="69" t="e">
        <f>VLOOKUP(D45,[21]S32K388_PeripheralSummaries!$A$1870:$B$1894,2,FALSE())</f>
        <v>#N/A</v>
      </c>
      <c r="J45" s="70" t="e">
        <f>#N/A</f>
        <v>#N/A</v>
      </c>
      <c r="K45" s="83"/>
      <c r="L45" s="72"/>
      <c r="M45" s="72" t="s">
        <v>2555</v>
      </c>
      <c r="N45" s="73"/>
      <c r="O45" s="72"/>
      <c r="P45" s="72"/>
      <c r="Q45" s="72"/>
      <c r="R45" s="73"/>
      <c r="S45" s="73" t="s">
        <v>3454</v>
      </c>
      <c r="T45" s="72" t="s">
        <v>2555</v>
      </c>
      <c r="U45" s="73"/>
      <c r="V45" s="72"/>
      <c r="W45" s="73"/>
      <c r="X45" s="73"/>
      <c r="Y45" s="73"/>
      <c r="Z45" s="72"/>
      <c r="AA45" s="73"/>
      <c r="AB45" s="73"/>
      <c r="AC45" s="74"/>
      <c r="AD45" s="73"/>
      <c r="AE45" s="73"/>
      <c r="AF45" s="73"/>
      <c r="AG45" s="73"/>
    </row>
    <row r="46" spans="1:33" ht="20.399999999999999" x14ac:dyDescent="0.3">
      <c r="A46" s="65" t="s">
        <v>344</v>
      </c>
      <c r="B46" s="44" t="str">
        <f>VLOOKUP(A46,[21]S32K388_Pinout!$B$3:$D$291,3,FALSE())</f>
        <v>GPIO[35]</v>
      </c>
      <c r="C46" s="66" t="s">
        <v>345</v>
      </c>
      <c r="D46" s="65" t="str">
        <f>VLOOKUP(A46,'[19]S32K388_IO Signal Table'!$A$3:$J$2662,10,FALSE())</f>
        <v>U10</v>
      </c>
      <c r="E46" s="67" t="s">
        <v>95</v>
      </c>
      <c r="F46" s="67" t="str">
        <f>VLOOKUP(A46,[21]S32K388_Pinout!$B$3:$AR$291,42,FALSE())</f>
        <v>GPIO[35]/LPUART9_TX/eMIOS_0_CH[9]_H/LPSPI2_SOUT/ADC0_MA[0]/CAN4_TX/LCU1_OUT2/FXIO_D17/GMAC0_MII_RGMII_TXD3/GMAC0_MII_RMII_RGMII_TX_CLK/SAI0_MCLK/EIRQ[11]/TRGMUX_IN2</v>
      </c>
      <c r="G46" s="68" t="str">
        <f>VLOOKUP(D46,[21]S32K388_PeripheralSummaries!$A$597:$B$641,2,FALSE())</f>
        <v>GMAC0_MII_RMII_RGMII_TX_CLK
GMAC0_MII_RGMII_TXD3</v>
      </c>
      <c r="H46" s="68" t="s">
        <v>2802</v>
      </c>
      <c r="I46" s="69" t="str">
        <f>VLOOKUP(D46,[21]S32K388_PeripheralSummaries!$A$1870:$B$1894,2,FALSE())</f>
        <v>GMAC1_MII_RMII_RGMII_TX_CLK</v>
      </c>
      <c r="J46" s="70" t="e">
        <f>#N/A</f>
        <v>#N/A</v>
      </c>
      <c r="K46" s="73"/>
      <c r="L46" s="72" t="s">
        <v>1521</v>
      </c>
      <c r="M46" s="72" t="s">
        <v>1521</v>
      </c>
      <c r="N46" s="73"/>
      <c r="O46" s="72" t="s">
        <v>3480</v>
      </c>
      <c r="P46" s="72" t="s">
        <v>2561</v>
      </c>
      <c r="Q46" s="72" t="s">
        <v>3481</v>
      </c>
      <c r="R46" s="72" t="s">
        <v>2561</v>
      </c>
      <c r="S46" s="72" t="s">
        <v>3480</v>
      </c>
      <c r="T46" s="73"/>
      <c r="U46" s="73"/>
      <c r="V46" s="72" t="s">
        <v>3481</v>
      </c>
      <c r="W46" s="72" t="s">
        <v>3480</v>
      </c>
      <c r="X46" s="72" t="s">
        <v>2617</v>
      </c>
      <c r="Y46" s="72" t="s">
        <v>3450</v>
      </c>
      <c r="Z46" s="72" t="s">
        <v>2561</v>
      </c>
      <c r="AA46" s="72" t="s">
        <v>2561</v>
      </c>
      <c r="AB46" s="72" t="s">
        <v>3481</v>
      </c>
      <c r="AC46" s="77" t="s">
        <v>3481</v>
      </c>
      <c r="AD46" s="73"/>
      <c r="AE46" s="73"/>
      <c r="AF46" s="73"/>
      <c r="AG46" s="73"/>
    </row>
    <row r="47" spans="1:33" x14ac:dyDescent="0.3">
      <c r="A47" s="65" t="s">
        <v>1242</v>
      </c>
      <c r="B47" s="44" t="str">
        <f>VLOOKUP(A47,[21]S32K388_Pinout!$B$3:$D$291,3,FALSE())</f>
        <v>GPIO[59]</v>
      </c>
      <c r="C47" s="66" t="s">
        <v>1243</v>
      </c>
      <c r="D47" s="65" t="str">
        <f>VLOOKUP(A47,'[19]S32K388_IO Signal Table'!$A$3:$J$2662,10,FALSE())</f>
        <v>P9</v>
      </c>
      <c r="E47" s="67" t="s">
        <v>1189</v>
      </c>
      <c r="F47" s="67" t="str">
        <f>VLOOKUP(A47,[21]S32K388_Pinout!$B$3:$AR$291,42,FALSE())</f>
        <v>GPIO[59]/LPUART5_TX/eMIOS_1_CH[23]_X/FXIO_D8/eMIOS_2_CH[23]_X/LPSPI2_SOUT/SAI0_D0/GMAC1_MII_RMII_RX_ER</v>
      </c>
      <c r="G47" s="68" t="e">
        <f>VLOOKUP(D47,[21]S32K388_PeripheralSummaries!$A$597:$B$641,2,FALSE())</f>
        <v>#N/A</v>
      </c>
      <c r="H47" s="68" t="e">
        <f>#N/A</f>
        <v>#N/A</v>
      </c>
      <c r="I47" s="69" t="str">
        <f>VLOOKUP(D47,[21]S32K388_PeripheralSummaries!$A$1870:$B$1894,2,FALSE())</f>
        <v>GMAC1_MII_RMII_RX_ER</v>
      </c>
      <c r="J47" s="70" t="s">
        <v>2557</v>
      </c>
      <c r="K47" s="72"/>
      <c r="L47" s="72" t="s">
        <v>1522</v>
      </c>
      <c r="M47" s="72" t="s">
        <v>1522</v>
      </c>
      <c r="N47" s="73"/>
      <c r="O47" s="72" t="s">
        <v>2557</v>
      </c>
      <c r="P47" s="72"/>
      <c r="Q47" s="72"/>
      <c r="R47" s="73"/>
      <c r="S47" s="72" t="s">
        <v>2557</v>
      </c>
      <c r="T47" s="73"/>
      <c r="U47" s="73"/>
      <c r="V47" s="72"/>
      <c r="W47" s="73"/>
      <c r="X47" s="73"/>
      <c r="Y47" s="73"/>
      <c r="Z47" s="72"/>
      <c r="AA47" s="73"/>
      <c r="AB47" s="73"/>
      <c r="AC47" s="74"/>
      <c r="AD47" s="72"/>
      <c r="AE47" s="72" t="s">
        <v>2557</v>
      </c>
      <c r="AF47" s="73"/>
      <c r="AG47" s="73"/>
    </row>
    <row r="48" spans="1:33" ht="30.6" x14ac:dyDescent="0.3">
      <c r="A48" s="65" t="s">
        <v>1244</v>
      </c>
      <c r="B48" s="44" t="str">
        <f>VLOOKUP(A48,[21]S32K388_Pinout!$B$3:$D$291,3,FALSE())</f>
        <v>GPIO[60]</v>
      </c>
      <c r="C48" s="66" t="s">
        <v>1245</v>
      </c>
      <c r="D48" s="65" t="str">
        <f>VLOOKUP(A48,'[19]S32K388_IO Signal Table'!$A$3:$J$2662,10,FALSE())</f>
        <v>P10</v>
      </c>
      <c r="E48" s="67" t="s">
        <v>1189</v>
      </c>
      <c r="F48" s="67" t="str">
        <f>VLOOKUP(A48,[21]S32K388_Pinout!$B$3:$AR$291,42,FALSE())</f>
        <v>GPIO[60]/ADC1_MA[2]/GMAC0_MII_RGMII_TXD2/FXIO_D9/eMIOS_2_CH[10]_H/LPSPI2_SIN/LCU1_OUT11/GMAC0_PPS3/GMAC0_MII_RGMII_TXD3/LPUART5_RX/EIRQ[14]/WKPU[42]</v>
      </c>
      <c r="G48" s="68" t="str">
        <f>VLOOKUP(D48,[21]S32K388_PeripheralSummaries!$A$597:$B$641,2,FALSE())</f>
        <v>GMAC0_MII_RGMII_TXD2
GMAC0_MII_RGMII_TXD3
GMAC0_PPS3</v>
      </c>
      <c r="H48" s="68" t="s">
        <v>2808</v>
      </c>
      <c r="I48" s="69" t="e">
        <f>VLOOKUP(D48,[21]S32K388_PeripheralSummaries!$A$1870:$B$1894,2,FALSE())</f>
        <v>#N/A</v>
      </c>
      <c r="J48" s="70" t="e">
        <f>#N/A</f>
        <v>#N/A</v>
      </c>
      <c r="K48" s="83"/>
      <c r="L48" s="72"/>
      <c r="M48" s="72"/>
      <c r="N48" s="73"/>
      <c r="O48" s="72" t="s">
        <v>2620</v>
      </c>
      <c r="P48" s="72" t="s">
        <v>3482</v>
      </c>
      <c r="Q48" s="72" t="s">
        <v>3483</v>
      </c>
      <c r="R48" s="72" t="s">
        <v>2559</v>
      </c>
      <c r="S48" s="72" t="s">
        <v>2620</v>
      </c>
      <c r="T48" s="73"/>
      <c r="U48" s="73"/>
      <c r="V48" s="72" t="s">
        <v>2561</v>
      </c>
      <c r="W48" s="72" t="s">
        <v>2620</v>
      </c>
      <c r="X48" s="72" t="s">
        <v>2620</v>
      </c>
      <c r="Y48" s="72" t="s">
        <v>2617</v>
      </c>
      <c r="Z48" s="72" t="s">
        <v>3482</v>
      </c>
      <c r="AA48" s="72" t="s">
        <v>2559</v>
      </c>
      <c r="AB48" s="72" t="s">
        <v>2561</v>
      </c>
      <c r="AC48" s="77" t="s">
        <v>2561</v>
      </c>
      <c r="AD48" s="73"/>
      <c r="AE48" s="73"/>
      <c r="AF48" s="73"/>
      <c r="AG48" s="73"/>
    </row>
    <row r="49" spans="1:33" ht="30.6" x14ac:dyDescent="0.3">
      <c r="A49" s="65" t="s">
        <v>1248</v>
      </c>
      <c r="B49" s="44" t="str">
        <f>VLOOKUP(A49,[21]S32K388_Pinout!$B$3:$D$291,3,FALSE())</f>
        <v>GPIO[61]</v>
      </c>
      <c r="C49" s="66" t="s">
        <v>1249</v>
      </c>
      <c r="D49" s="65" t="str">
        <f>VLOOKUP(A49,'[19]S32K388_IO Signal Table'!$A$3:$J$2662,10,FALSE())</f>
        <v>U12</v>
      </c>
      <c r="E49" s="67" t="s">
        <v>95</v>
      </c>
      <c r="F49" s="67" t="str">
        <f>VLOOKUP(A49,[21]S32K388_Pinout!$B$3:$AR$291,42,FALSE())</f>
        <v>GPIO[61]/LPUART6_TX/GMAC0_MII_RMII_RGMII_TXD[0]/FXIO_D10/eMIOS_2_CH[11]_H/LPSPI2_SCK/LCU1_OUT10/SAI0_D1/GMAC0_MII_RMII_RGMII_TXD[1]/GMAC0_MII_RGMII_TXD2/CAN4_RX</v>
      </c>
      <c r="G49" s="68" t="str">
        <f>VLOOKUP(D49,[21]S32K388_PeripheralSummaries!$A$597:$B$641,2,FALSE())</f>
        <v>GMAC0_MII_RMII_RGMII_TXD[0]
GMAC0_MII_RMII_RGMII_TXD[1]
GMAC0_MII_RGMII_TXD2</v>
      </c>
      <c r="H49" s="68" t="s">
        <v>2809</v>
      </c>
      <c r="I49" s="69" t="e">
        <f>VLOOKUP(D49,[21]S32K388_PeripheralSummaries!$A$1870:$B$1894,2,FALSE())</f>
        <v>#N/A</v>
      </c>
      <c r="J49" s="70" t="e">
        <f>#N/A</f>
        <v>#N/A</v>
      </c>
      <c r="K49" s="73"/>
      <c r="L49" s="72" t="s">
        <v>1523</v>
      </c>
      <c r="M49" s="72" t="s">
        <v>1523</v>
      </c>
      <c r="N49" s="73"/>
      <c r="O49" s="72" t="s">
        <v>3446</v>
      </c>
      <c r="P49" s="72" t="s">
        <v>3484</v>
      </c>
      <c r="Q49" s="72" t="s">
        <v>3485</v>
      </c>
      <c r="R49" s="72" t="s">
        <v>3484</v>
      </c>
      <c r="S49" s="72" t="s">
        <v>3446</v>
      </c>
      <c r="T49" s="73"/>
      <c r="U49" s="73"/>
      <c r="V49" s="72" t="s">
        <v>3485</v>
      </c>
      <c r="W49" s="72" t="s">
        <v>3446</v>
      </c>
      <c r="X49" s="72" t="s">
        <v>3486</v>
      </c>
      <c r="Y49" s="72" t="s">
        <v>2620</v>
      </c>
      <c r="Z49" s="72" t="s">
        <v>3484</v>
      </c>
      <c r="AA49" s="72" t="s">
        <v>3485</v>
      </c>
      <c r="AB49" s="72" t="s">
        <v>3482</v>
      </c>
      <c r="AC49" s="77" t="s">
        <v>3482</v>
      </c>
      <c r="AD49" s="73"/>
      <c r="AE49" s="73"/>
      <c r="AF49" s="73"/>
      <c r="AG49" s="73"/>
    </row>
    <row r="50" spans="1:33" x14ac:dyDescent="0.3">
      <c r="A50" s="65" t="s">
        <v>359</v>
      </c>
      <c r="B50" s="44" t="str">
        <f>VLOOKUP(A50,[21]S32K388_Pinout!$B$3:$D$291,3,FALSE())</f>
        <v>GPIO[77]</v>
      </c>
      <c r="C50" s="66" t="s">
        <v>360</v>
      </c>
      <c r="D50" s="65" t="str">
        <f>VLOOKUP(A50,'[19]S32K388_IO Signal Table'!$A$3:$J$2662,10,FALSE())</f>
        <v>R11</v>
      </c>
      <c r="E50" s="67" t="s">
        <v>95</v>
      </c>
      <c r="F50" s="67" t="str">
        <f>VLOOKUP(A50,[21]S32K388_Pinout!$B$3:$AR$291,42,FALSE())</f>
        <v>GPIO[77]/LPUART10_TX/eMIOS_1_CH[3]_H/eMIOS_0_CH[23]_X/ADC1_MA[1]/FXIO_D16/LCU1_OUT8/SAI0_SYNC/EIRQ[21]</v>
      </c>
      <c r="G50" s="68" t="e">
        <f>VLOOKUP(D50,[21]S32K388_PeripheralSummaries!$A$597:$B$641,2,FALSE())</f>
        <v>#N/A</v>
      </c>
      <c r="H50" s="68" t="e">
        <f>#N/A</f>
        <v>#N/A</v>
      </c>
      <c r="I50" s="69" t="e">
        <f>VLOOKUP(D50,[21]S32K388_PeripheralSummaries!$A$1870:$B$1894,2,FALSE())</f>
        <v>#N/A</v>
      </c>
      <c r="J50" s="70" t="e">
        <f>#N/A</f>
        <v>#N/A</v>
      </c>
      <c r="K50" s="73"/>
      <c r="L50" s="72" t="s">
        <v>1524</v>
      </c>
      <c r="M50" s="72" t="s">
        <v>1524</v>
      </c>
      <c r="N50" s="73"/>
      <c r="O50" s="73"/>
      <c r="P50" s="73"/>
      <c r="Q50" s="73"/>
      <c r="R50" s="73"/>
      <c r="S50" s="73"/>
      <c r="T50" s="73"/>
      <c r="U50" s="73"/>
      <c r="V50" s="73"/>
      <c r="W50" s="73"/>
      <c r="X50" s="73"/>
      <c r="Y50" s="73"/>
      <c r="Z50" s="73"/>
      <c r="AA50" s="73"/>
      <c r="AB50" s="73"/>
      <c r="AC50" s="74"/>
      <c r="AD50" s="73"/>
      <c r="AE50" s="73"/>
      <c r="AF50" s="73"/>
      <c r="AG50" s="73"/>
    </row>
    <row r="51" spans="1:33" ht="30.6" x14ac:dyDescent="0.3">
      <c r="A51" s="65" t="s">
        <v>1250</v>
      </c>
      <c r="B51" s="44" t="str">
        <f>VLOOKUP(A51,[21]S32K388_Pinout!$B$3:$D$291,3,FALSE())</f>
        <v>GPIO[82]</v>
      </c>
      <c r="C51" s="66" t="s">
        <v>1251</v>
      </c>
      <c r="D51" s="65" t="str">
        <f>VLOOKUP(A51,'[19]S32K388_IO Signal Table'!$A$3:$J$2662,10,FALSE())</f>
        <v>U11</v>
      </c>
      <c r="E51" s="67" t="s">
        <v>95</v>
      </c>
      <c r="F51" s="67" t="str">
        <f>VLOOKUP(A51,[21]S32K388_Pinout!$B$3:$AR$291,42,FALSE())</f>
        <v>GPIO[82]/GMAC0_MII_RMII_RGMII_TXD[0]/FXIO_D6/FXIO_D12/eMIOS_2_CH[12]_H/GMAC0_MII_RMII_RGMII_TXD[1]/LCU1_OUT7/SAI0_D2/GMAC0_MII_RGMII_TXD2/LPUART6_RX/WKPU[36]</v>
      </c>
      <c r="G51" s="68" t="str">
        <f>VLOOKUP(D51,[21]S32K388_PeripheralSummaries!$A$597:$B$641,2,FALSE())</f>
        <v>GMAC0_MII_RMII_RGMII_TXD[0]
GMAC0_MII_RMII_RGMII_TXD[1]
GMAC0_MII_RGMII_TXD2</v>
      </c>
      <c r="H51" s="68" t="s">
        <v>2809</v>
      </c>
      <c r="I51" s="69" t="e">
        <f>VLOOKUP(D51,[21]S32K388_PeripheralSummaries!$A$1870:$B$1894,2,FALSE())</f>
        <v>#N/A</v>
      </c>
      <c r="J51" s="70" t="e">
        <f>#N/A</f>
        <v>#N/A</v>
      </c>
      <c r="K51" s="73"/>
      <c r="L51" s="72" t="s">
        <v>1525</v>
      </c>
      <c r="M51" s="72" t="s">
        <v>1525</v>
      </c>
      <c r="N51" s="73"/>
      <c r="O51" s="72" t="s">
        <v>3486</v>
      </c>
      <c r="P51" s="72" t="s">
        <v>3487</v>
      </c>
      <c r="Q51" s="72" t="s">
        <v>3482</v>
      </c>
      <c r="R51" s="72" t="s">
        <v>3488</v>
      </c>
      <c r="S51" s="72" t="s">
        <v>3486</v>
      </c>
      <c r="T51" s="73"/>
      <c r="U51" s="73"/>
      <c r="V51" s="72" t="s">
        <v>3482</v>
      </c>
      <c r="W51" s="72" t="s">
        <v>3486</v>
      </c>
      <c r="X51" s="72" t="s">
        <v>3489</v>
      </c>
      <c r="Y51" s="72" t="s">
        <v>3490</v>
      </c>
      <c r="Z51" s="72" t="s">
        <v>3487</v>
      </c>
      <c r="AA51" s="72" t="s">
        <v>3491</v>
      </c>
      <c r="AB51" s="72" t="s">
        <v>3492</v>
      </c>
      <c r="AC51" s="77" t="s">
        <v>3492</v>
      </c>
      <c r="AD51" s="73"/>
      <c r="AE51" s="73"/>
      <c r="AF51" s="73"/>
      <c r="AG51" s="73"/>
    </row>
    <row r="52" spans="1:33" x14ac:dyDescent="0.3">
      <c r="A52" s="65" t="s">
        <v>365</v>
      </c>
      <c r="B52" s="44" t="str">
        <f>VLOOKUP(A52,[21]S32K388_Pinout!$B$3:$D$291,3,FALSE())</f>
        <v>GPIO[76]</v>
      </c>
      <c r="C52" s="66" t="s">
        <v>366</v>
      </c>
      <c r="D52" s="65" t="str">
        <f>VLOOKUP(A52,'[19]S32K388_IO Signal Table'!$A$3:$J$2662,10,FALSE())</f>
        <v>P11</v>
      </c>
      <c r="E52" s="67" t="s">
        <v>96</v>
      </c>
      <c r="F52" s="67" t="str">
        <f>VLOOKUP(A52,[21]S32K388_Pinout!$B$3:$AR$291,42,FALSE())</f>
        <v>GPIO[76]/ADC1_MA[2]/eMIOS_1_CH[2]_H/eMIOS_0_CH[22]_X/LPSPI2_PCS1/FXIO_D19/LCU1_OUT9/SAI0_BCLK/LPUART10_RX/EIRQ[20]</v>
      </c>
      <c r="G52" s="68" t="e">
        <f>VLOOKUP(D52,[21]S32K388_PeripheralSummaries!$A$597:$B$641,2,FALSE())</f>
        <v>#N/A</v>
      </c>
      <c r="H52" s="68" t="e">
        <f>#N/A</f>
        <v>#N/A</v>
      </c>
      <c r="I52" s="69" t="e">
        <f>VLOOKUP(D52,[21]S32K388_PeripheralSummaries!$A$1870:$B$1894,2,FALSE())</f>
        <v>#N/A</v>
      </c>
      <c r="J52" s="70" t="e">
        <f>#N/A</f>
        <v>#N/A</v>
      </c>
      <c r="K52" s="73"/>
      <c r="L52" s="72" t="s">
        <v>1526</v>
      </c>
      <c r="M52" s="72" t="s">
        <v>1526</v>
      </c>
      <c r="N52" s="73"/>
      <c r="O52" s="73"/>
      <c r="P52" s="73"/>
      <c r="Q52" s="73"/>
      <c r="R52" s="73"/>
      <c r="S52" s="73"/>
      <c r="T52" s="73"/>
      <c r="U52" s="73"/>
      <c r="V52" s="73"/>
      <c r="W52" s="73"/>
      <c r="X52" s="73"/>
      <c r="Y52" s="73"/>
      <c r="Z52" s="73"/>
      <c r="AA52" s="73"/>
      <c r="AB52" s="73"/>
      <c r="AC52" s="74"/>
      <c r="AD52" s="73"/>
      <c r="AE52" s="73"/>
      <c r="AF52" s="73"/>
      <c r="AG52" s="73"/>
    </row>
    <row r="53" spans="1:33" ht="20.399999999999999" x14ac:dyDescent="0.3">
      <c r="A53" s="65" t="s">
        <v>1254</v>
      </c>
      <c r="B53" s="44" t="str">
        <f>VLOOKUP(A53,[21]S32K388_Pinout!$B$3:$D$291,3,FALSE())</f>
        <v>GPIO[83]</v>
      </c>
      <c r="C53" s="66" t="s">
        <v>1255</v>
      </c>
      <c r="D53" s="65" t="str">
        <f>VLOOKUP(A53,'[19]S32K388_IO Signal Table'!$A$3:$J$2662,10,FALSE())</f>
        <v>T12</v>
      </c>
      <c r="E53" s="67" t="s">
        <v>95</v>
      </c>
      <c r="F53" s="67" t="str">
        <f>VLOOKUP(A53,[21]S32K388_Pinout!$B$3:$AR$291,42,FALSE())</f>
        <v>GPIO[83]/LPUART7_TX/FXIO_D13/eMIOS_2_CH[13]_H/LPSPI2_PCS1/LCU1_OUT6/SAI0_D3/GMAC0_MII_RMII_RGMII_TX_CLK/GMAC0_MII_RMII_RGMII_TXD[0]</v>
      </c>
      <c r="G53" s="68" t="str">
        <f>VLOOKUP(D53,[21]S32K388_PeripheralSummaries!$A$597:$B$641,2,FALSE())</f>
        <v>GMAC0_MII_RMII_RGMII_TXD[0]
GMAC0_MII_RMII_RGMII_TX_CLK</v>
      </c>
      <c r="H53" s="68" t="s">
        <v>2810</v>
      </c>
      <c r="I53" s="69" t="e">
        <f>VLOOKUP(D53,[21]S32K388_PeripheralSummaries!$A$1870:$B$1894,2,FALSE())</f>
        <v>#N/A</v>
      </c>
      <c r="J53" s="70" t="e">
        <f>#N/A</f>
        <v>#N/A</v>
      </c>
      <c r="K53" s="85"/>
      <c r="L53" s="86" t="s">
        <v>1527</v>
      </c>
      <c r="M53" s="72" t="s">
        <v>1527</v>
      </c>
      <c r="N53" s="73"/>
      <c r="O53" s="72" t="s">
        <v>2545</v>
      </c>
      <c r="P53" s="72" t="s">
        <v>3481</v>
      </c>
      <c r="Q53" s="72" t="s">
        <v>3493</v>
      </c>
      <c r="R53" s="72" t="s">
        <v>3481</v>
      </c>
      <c r="S53" s="72" t="s">
        <v>2545</v>
      </c>
      <c r="T53" s="73"/>
      <c r="U53" s="73"/>
      <c r="V53" s="72" t="s">
        <v>3493</v>
      </c>
      <c r="W53" s="72" t="s">
        <v>2545</v>
      </c>
      <c r="X53" s="72" t="s">
        <v>3450</v>
      </c>
      <c r="Y53" s="72" t="s">
        <v>3446</v>
      </c>
      <c r="Z53" s="72" t="s">
        <v>3481</v>
      </c>
      <c r="AA53" s="72" t="s">
        <v>3494</v>
      </c>
      <c r="AB53" s="72" t="s">
        <v>3493</v>
      </c>
      <c r="AC53" s="77" t="s">
        <v>3392</v>
      </c>
      <c r="AD53" s="73"/>
      <c r="AE53" s="73"/>
      <c r="AF53" s="73"/>
      <c r="AG53" s="73"/>
    </row>
    <row r="54" spans="1:33" x14ac:dyDescent="0.3">
      <c r="A54" s="65" t="s">
        <v>1257</v>
      </c>
      <c r="B54" s="44" t="str">
        <f>VLOOKUP(A54,[21]S32K388_Pinout!$B$3:$D$291,3,FALSE())</f>
        <v>GPIO[84]</v>
      </c>
      <c r="C54" s="66" t="s">
        <v>1258</v>
      </c>
      <c r="D54" s="65" t="str">
        <f>VLOOKUP(A54,'[19]S32K388_IO Signal Table'!$A$3:$J$2662,10,FALSE())</f>
        <v>T13</v>
      </c>
      <c r="E54" s="67"/>
      <c r="F54" s="67" t="str">
        <f>VLOOKUP(A54,[21]S32K388_Pinout!$B$3:$AR$291,42,FALSE())</f>
        <v>GPIO[84]/FXIO_D14/eMIOS_2_CH[14]_H/ADC1_MA[2]/LCU1_OUT5/GMAC0_PPS0/LPUART7_RX/EIRQ[16]/WKPU[43]</v>
      </c>
      <c r="G54" s="68" t="str">
        <f>VLOOKUP(D54,[21]S32K388_PeripheralSummaries!$A$597:$B$641,2,FALSE())</f>
        <v>GMAC0_PPS0</v>
      </c>
      <c r="H54" s="68" t="s">
        <v>2500</v>
      </c>
      <c r="I54" s="69" t="e">
        <f>VLOOKUP(D54,[21]S32K388_PeripheralSummaries!$A$1870:$B$1894,2,FALSE())</f>
        <v>#N/A</v>
      </c>
      <c r="J54" s="70" t="e">
        <f>#N/A</f>
        <v>#N/A</v>
      </c>
      <c r="K54" s="73"/>
      <c r="L54" s="72"/>
      <c r="M54" s="72"/>
      <c r="N54" s="73"/>
      <c r="O54" s="72"/>
      <c r="P54" s="72"/>
      <c r="Q54" s="72"/>
      <c r="R54" s="72"/>
      <c r="S54" s="72"/>
      <c r="T54" s="73"/>
      <c r="U54" s="73"/>
      <c r="V54" s="72"/>
      <c r="W54" s="72"/>
      <c r="X54" s="72"/>
      <c r="Y54" s="72"/>
      <c r="Z54" s="72"/>
      <c r="AA54" s="72"/>
      <c r="AB54" s="72"/>
      <c r="AC54" s="77"/>
      <c r="AD54" s="73"/>
      <c r="AE54" s="73"/>
      <c r="AF54" s="73"/>
      <c r="AG54" s="73"/>
    </row>
    <row r="55" spans="1:33" x14ac:dyDescent="0.3">
      <c r="A55" s="65" t="s">
        <v>1261</v>
      </c>
      <c r="B55" s="44" t="str">
        <f>VLOOKUP(A55,[21]S32K388_Pinout!$B$3:$D$291,3,FALSE())</f>
        <v>GPIO[85]</v>
      </c>
      <c r="C55" s="66" t="s">
        <v>1262</v>
      </c>
      <c r="D55" s="65" t="str">
        <f>VLOOKUP(A55,'[19]S32K388_IO Signal Table'!$A$3:$J$2662,10,FALSE())</f>
        <v>R13</v>
      </c>
      <c r="E55" s="67" t="s">
        <v>95</v>
      </c>
      <c r="F55" s="67" t="str">
        <f>VLOOKUP(A55,[21]S32K388_Pinout!$B$3:$AR$291,42,FALSE())</f>
        <v>GPIO[85]/GMAC0_PPS1/FXIO_D15/eMIOS_2_CH[15]_H/ADC1_MA[1]/LCU1_OUT4/CAN6_TX/EIRQ[17]</v>
      </c>
      <c r="G55" s="68" t="str">
        <f>VLOOKUP(D55,[21]S32K388_PeripheralSummaries!$A$597:$B$641,2,FALSE())</f>
        <v>GMAC0_PPS1</v>
      </c>
      <c r="H55" s="68" t="s">
        <v>2502</v>
      </c>
      <c r="I55" s="69" t="e">
        <f>VLOOKUP(D55,[21]S32K388_PeripheralSummaries!$A$1870:$B$1894,2,FALSE())</f>
        <v>#N/A</v>
      </c>
      <c r="J55" s="70" t="e">
        <f>#N/A</f>
        <v>#N/A</v>
      </c>
      <c r="K55" s="73"/>
      <c r="L55" s="73"/>
      <c r="M55" s="73"/>
      <c r="N55" s="73"/>
      <c r="O55" s="73"/>
      <c r="P55" s="73"/>
      <c r="Q55" s="73"/>
      <c r="R55" s="73"/>
      <c r="S55" s="73"/>
      <c r="T55" s="73"/>
      <c r="U55" s="73"/>
      <c r="V55" s="73"/>
      <c r="W55" s="73"/>
      <c r="X55" s="73"/>
      <c r="Y55" s="73"/>
      <c r="Z55" s="73"/>
      <c r="AA55" s="73"/>
      <c r="AB55" s="73"/>
      <c r="AC55" s="74"/>
      <c r="AD55" s="73"/>
      <c r="AE55" s="73"/>
      <c r="AF55" s="73"/>
      <c r="AG55" s="73"/>
    </row>
    <row r="56" spans="1:33" x14ac:dyDescent="0.3">
      <c r="A56" s="65" t="s">
        <v>1185</v>
      </c>
      <c r="B56" s="44" t="str">
        <f>VLOOKUP(A56,[21]S32K388_Pinout!$B$3:$D$291,3,FALSE())</f>
        <v>GPIO[142]</v>
      </c>
      <c r="C56" s="66" t="s">
        <v>1186</v>
      </c>
      <c r="D56" s="65" t="str">
        <f>VLOOKUP(A56,'[19]S32K388_IO Signal Table'!$A$3:$J$2662,10,FALSE())</f>
        <v>L3</v>
      </c>
      <c r="E56" s="75"/>
      <c r="F56" s="67" t="str">
        <f>VLOOKUP(A56,[21]S32K388_Pinout!$B$3:$AR$291,42,FALSE())</f>
        <v>GPIO[142]/eMIOS_0_CH[19]_Y/LPUART5_TX/FXIO_D7/GMAC0_PPS1/GMAC1_PPS1/CAN4_RX/EIRQ[13]/WKPU[30]</v>
      </c>
      <c r="G56" s="68" t="str">
        <f>VLOOKUP(D56,[21]S32K388_PeripheralSummaries!$A$597:$B$641,2,FALSE())</f>
        <v>GMAC0_PPS1</v>
      </c>
      <c r="H56" s="68" t="s">
        <v>2502</v>
      </c>
      <c r="I56" s="69" t="str">
        <f>VLOOKUP(D56,[21]S32K388_PeripheralSummaries!$A$1870:$B$1894,2,FALSE())</f>
        <v>GMAC1_PPS1</v>
      </c>
      <c r="J56" s="70" t="s">
        <v>2661</v>
      </c>
      <c r="K56" s="73"/>
      <c r="L56" s="73"/>
      <c r="M56" s="73"/>
      <c r="N56" s="73"/>
      <c r="O56" s="73"/>
      <c r="P56" s="73"/>
      <c r="Q56" s="73"/>
      <c r="R56" s="73"/>
      <c r="S56" s="73"/>
      <c r="T56" s="73"/>
      <c r="U56" s="73"/>
      <c r="V56" s="73"/>
      <c r="W56" s="73"/>
      <c r="X56" s="73"/>
      <c r="Y56" s="73"/>
      <c r="Z56" s="73"/>
      <c r="AA56" s="73"/>
      <c r="AB56" s="73"/>
      <c r="AC56" s="74"/>
      <c r="AD56" s="73"/>
      <c r="AE56" s="73"/>
      <c r="AF56" s="73"/>
      <c r="AG56" s="73"/>
    </row>
    <row r="57" spans="1:33" ht="20.399999999999999" x14ac:dyDescent="0.3">
      <c r="A57" s="65" t="s">
        <v>188</v>
      </c>
      <c r="B57" s="44" t="str">
        <f>VLOOKUP(A57,[21]S32K388_Pinout!$B$3:$D$291,3,FALSE())</f>
        <v>GPIO[131]</v>
      </c>
      <c r="C57" s="66" t="s">
        <v>189</v>
      </c>
      <c r="D57" s="65" t="str">
        <f>VLOOKUP(A57,'[19]S32K388_IO Signal Table'!$A$3:$J$2662,10,FALSE())</f>
        <v>N1</v>
      </c>
      <c r="E57" s="75"/>
      <c r="F57" s="67" t="str">
        <f>VLOOKUP(A57,[21]S32K388_Pinout!$B$3:$AR$291,42,FALSE())</f>
        <v>GPIO[131]/CAN4_TX/SAI1_D0/eMIOS_0_CH[19]_Y/FXIO_D6/LPUART2_RTS/GMAC0_PPS0/CMP0_OUT/GMAC1_PPS3/GMAC1_MII_COL/LPUART5_RX/EIRQ[3]/TRGMUX_IN6</v>
      </c>
      <c r="G57" s="68" t="str">
        <f>VLOOKUP(D57,[21]S32K388_PeripheralSummaries!$A$597:$B$641,2,FALSE())</f>
        <v>GMAC0_PPS0</v>
      </c>
      <c r="H57" s="68" t="s">
        <v>2500</v>
      </c>
      <c r="I57" s="69" t="str">
        <f>VLOOKUP(D57,[21]S32K388_PeripheralSummaries!$A$1870:$B$1894,2,FALSE())</f>
        <v>GMAC1_MII_COL
GMAC1_PPS3</v>
      </c>
      <c r="J57" s="70" t="s">
        <v>2812</v>
      </c>
      <c r="K57" s="73"/>
      <c r="L57" s="73"/>
      <c r="M57" s="73"/>
      <c r="N57" s="73"/>
      <c r="O57" s="73"/>
      <c r="P57" s="73"/>
      <c r="Q57" s="73"/>
      <c r="R57" s="73"/>
      <c r="S57" s="73"/>
      <c r="T57" s="73"/>
      <c r="U57" s="73"/>
      <c r="V57" s="73"/>
      <c r="W57" s="73"/>
      <c r="X57" s="73"/>
      <c r="Y57" s="73"/>
      <c r="Z57" s="73"/>
      <c r="AA57" s="73"/>
      <c r="AB57" s="73"/>
      <c r="AC57" s="74"/>
      <c r="AD57" s="73"/>
      <c r="AE57" s="73"/>
      <c r="AF57" s="73"/>
      <c r="AG57" s="73"/>
    </row>
    <row r="58" spans="1:33" ht="15" thickBot="1" x14ac:dyDescent="0.35">
      <c r="A58" s="65" t="s">
        <v>1465</v>
      </c>
      <c r="B58" s="44" t="str">
        <f>VLOOKUP(A58,[21]S32K388_Pinout!$B$3:$D$291,3,FALSE())</f>
        <v>GPIO[26]</v>
      </c>
      <c r="C58" s="66" t="s">
        <v>2120</v>
      </c>
      <c r="D58" s="65" t="str">
        <f>VLOOKUP(A58,'[19]S32K388_IO Signal Table'!$A$3:$J$2662,10,FALSE())</f>
        <v>L2</v>
      </c>
      <c r="E58" s="75"/>
      <c r="F58" s="67" t="str">
        <f>VLOOKUP(A58,[21]S32K388_Pinout!$B$3:$AR$291,42,FALSE())</f>
        <v>GPIO[26]/eMIOS_1_CH[9]_H/LPSPI1_PCS0/LPSPI0_PCS0/FXIO_D1/eMIOS_2_CH[9]_H/GMAC0_PPS0/WKPU[35]</v>
      </c>
      <c r="G58" s="68" t="str">
        <f>VLOOKUP(D58,[21]S32K388_PeripheralSummaries!$A$597:$B$641,2,FALSE())</f>
        <v>GMAC0_PPS0</v>
      </c>
      <c r="H58" s="68" t="s">
        <v>2500</v>
      </c>
      <c r="I58" s="69" t="e">
        <f>VLOOKUP(D58,[21]S32K388_PeripheralSummaries!$A$1870:$B$1894,2,FALSE())</f>
        <v>#N/A</v>
      </c>
      <c r="J58" s="70" t="e">
        <f>#N/A</f>
        <v>#N/A</v>
      </c>
      <c r="K58" s="87"/>
      <c r="L58" s="87"/>
      <c r="M58" s="87"/>
      <c r="N58" s="87"/>
      <c r="O58" s="87"/>
      <c r="P58" s="87"/>
      <c r="Q58" s="87"/>
      <c r="R58" s="87"/>
      <c r="S58" s="87"/>
      <c r="T58" s="87"/>
      <c r="U58" s="87"/>
      <c r="V58" s="87"/>
      <c r="W58" s="87"/>
      <c r="X58" s="87"/>
      <c r="Y58" s="87"/>
      <c r="Z58" s="87"/>
      <c r="AA58" s="87"/>
      <c r="AB58" s="87"/>
      <c r="AC58" s="88"/>
      <c r="AD58" s="87"/>
      <c r="AE58" s="87"/>
      <c r="AF58" s="87"/>
      <c r="AG58" s="87"/>
    </row>
  </sheetData>
  <mergeCells count="7">
    <mergeCell ref="AF4:AG4"/>
    <mergeCell ref="M1:S1"/>
    <mergeCell ref="T1:AC1"/>
    <mergeCell ref="AD1:AE1"/>
    <mergeCell ref="AF1:AG1"/>
    <mergeCell ref="T2:W2"/>
    <mergeCell ref="Z2:AB2"/>
  </mergeCells>
  <pageMargins left="0.7" right="0.7" top="0.75" bottom="0.75" header="0.511811023622047" footer="0.511811023622047"/>
  <pageSetup paperSize="9" orientation="portrait" horizontalDpi="300" verticalDpi="30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050326A58F0F04AA03B2B4C01E98C5E" ma:contentTypeVersion="15" ma:contentTypeDescription="Create a new document." ma:contentTypeScope="" ma:versionID="a2c803e5949747a5edf562929c8d889d">
  <xsd:schema xmlns:xsd="http://www.w3.org/2001/XMLSchema" xmlns:xs="http://www.w3.org/2001/XMLSchema" xmlns:p="http://schemas.microsoft.com/office/2006/metadata/properties" xmlns:ns1="http://schemas.microsoft.com/sharepoint/v3" xmlns:ns2="6dd24d01-1828-4579-8bd7-ef8e5a7c81f8" xmlns:ns3="21016B2A-EAA1-453F-AB6E-054A19453175" xmlns:ns4="http://schemas.microsoft.com/sharepoint.v3" xmlns:ns5="21016b2a-eaa1-453f-ab6e-054a19453175" xmlns:ns6="http://schemas.microsoft.com/sharepoint/v4" xmlns:ns7="c4672b8b-43e2-4139-8cd1-27ad03f081e7" targetNamespace="http://schemas.microsoft.com/office/2006/metadata/properties" ma:root="true" ma:fieldsID="ed287b714a1646ff08e9eae0f8edc766" ns1:_="" ns2:_="" ns3:_="" ns4:_="" ns5:_="" ns6:_="" ns7:_="">
    <xsd:import namespace="http://schemas.microsoft.com/sharepoint/v3"/>
    <xsd:import namespace="6dd24d01-1828-4579-8bd7-ef8e5a7c81f8"/>
    <xsd:import namespace="21016B2A-EAA1-453F-AB6E-054A19453175"/>
    <xsd:import namespace="http://schemas.microsoft.com/sharepoint.v3"/>
    <xsd:import namespace="21016b2a-eaa1-453f-ab6e-054a19453175"/>
    <xsd:import namespace="http://schemas.microsoft.com/sharepoint/v4"/>
    <xsd:import namespace="c4672b8b-43e2-4139-8cd1-27ad03f081e7"/>
    <xsd:element name="properties">
      <xsd:complexType>
        <xsd:sequence>
          <xsd:element name="documentManagement">
            <xsd:complexType>
              <xsd:all>
                <xsd:element ref="ns1:ReportOwner" minOccurs="0"/>
                <xsd:element ref="ns2:Area" minOccurs="0"/>
                <xsd:element ref="ns3:Project" minOccurs="0"/>
                <xsd:element ref="ns3:Product_x0020_Line" minOccurs="0"/>
                <xsd:element ref="ns3:Project_x0020_Type" minOccurs="0"/>
                <xsd:element ref="ns4:CategoryImage" minOccurs="0"/>
                <xsd:element ref="ns1:DisplayTemplateJSIconUrl" minOccurs="0"/>
                <xsd:element ref="ns3:Item_x0023_" minOccurs="0"/>
                <xsd:element ref="ns5:Comments" minOccurs="0"/>
                <xsd:element ref="ns2:SharedWithDetails" minOccurs="0"/>
                <xsd:element ref="ns3:Auto_x002d_Fill" minOccurs="0"/>
                <xsd:element ref="ns6:IconOverlay" minOccurs="0"/>
                <xsd:element ref="ns3:MediaServiceMetadata" minOccurs="0"/>
                <xsd:element ref="ns3:MediaServiceFastMetadata" minOccurs="0"/>
                <xsd:element ref="ns5:MediaServiceDateTaken" minOccurs="0"/>
                <xsd:element ref="ns5:MediaServiceOCR" minOccurs="0"/>
                <xsd:element ref="ns5:MediaServiceGenerationTime" minOccurs="0"/>
                <xsd:element ref="ns5:MediaServiceEventHashCode" minOccurs="0"/>
                <xsd:element ref="ns5:MediaServiceAutoKeyPoints" minOccurs="0"/>
                <xsd:element ref="ns5:MediaServiceKeyPoints" minOccurs="0"/>
                <xsd:element ref="ns2:SharedWithUsers" minOccurs="0"/>
                <xsd:element ref="ns5:MediaLengthInSeconds" minOccurs="0"/>
                <xsd:element ref="ns5:lcf76f155ced4ddcb4097134ff3c332f" minOccurs="0"/>
                <xsd:element ref="ns7:TaxCatchAll" minOccurs="0"/>
                <xsd:element ref="ns5:MediaServiceObjectDetectorVersions" minOccurs="0"/>
                <xsd:element ref="ns5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ReportOwner" ma:index="2" nillable="true" ma:displayName="Owner" ma:description="Owner of this document" ma:list="UserInfo" ma:SearchPeopleOnly="false" ma:SharePointGroup="0" ma:internalName="ReportOwn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isplayTemplateJSIconUrl" ma:index="8" nillable="true" ma:displayName="Icon" ma:description="Icon to be displayed for this override." ma:format="Image" ma:internalName="DisplayTemplateJSIconUrl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dd24d01-1828-4579-8bd7-ef8e5a7c81f8" elementFormDefault="qualified">
    <xsd:import namespace="http://schemas.microsoft.com/office/2006/documentManagement/types"/>
    <xsd:import namespace="http://schemas.microsoft.com/office/infopath/2007/PartnerControls"/>
    <xsd:element name="Area" ma:index="3" nillable="true" ma:displayName="Area" ma:format="Dropdown" ma:internalName="Area" ma:readOnly="false">
      <xsd:simpleType>
        <xsd:union memberTypes="dms:Text">
          <xsd:simpleType>
            <xsd:restriction base="dms:Choice">
              <xsd:enumeration value="Application Engineer"/>
              <xsd:enumeration value="Analog IP Designer"/>
              <xsd:enumeration value="Design Leader"/>
              <xsd:enumeration value="DFT"/>
              <xsd:enumeration value="Digital IP Designer"/>
              <xsd:enumeration value="Documentation"/>
              <xsd:enumeration value="FA"/>
              <xsd:enumeration value="Functional Safety"/>
              <xsd:enumeration value="Functional Safety Manager"/>
              <xsd:enumeration value="Functional Verification"/>
              <xsd:enumeration value="Integration"/>
              <xsd:enumeration value="NVM"/>
              <xsd:enumeration value="Packaging"/>
              <xsd:enumeration value="Physical Build"/>
              <xsd:enumeration value="Product Engineer"/>
              <xsd:enumeration value="Product Marketer"/>
              <xsd:enumeration value="Program Manager"/>
              <xsd:enumeration value="Quality"/>
              <xsd:enumeration value="Software Developer"/>
              <xsd:enumeration value="Systems Engineer"/>
              <xsd:enumeration value="Technology"/>
              <xsd:enumeration value="Test Engineer"/>
              <xsd:enumeration value="Validation Engineer"/>
            </xsd:restriction>
          </xsd:simpleType>
        </xsd:union>
      </xsd:simpleType>
    </xsd:element>
    <xsd:element name="SharedWithDetails" ma:index="11" nillable="true" ma:displayName="Shared With Details" ma:description="" ma:hidden="true" ma:internalName="SharedWithDetails" ma:readOnly="true">
      <xsd:simpleType>
        <xsd:restriction base="dms:Note"/>
      </xsd:simpleType>
    </xsd:element>
    <xsd:element name="SharedWithUsers" ma:index="28" nillable="true" ma:displayName="Shared With" ma:hidden="tru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016B2A-EAA1-453F-AB6E-054A19453175" elementFormDefault="qualified">
    <xsd:import namespace="http://schemas.microsoft.com/office/2006/documentManagement/types"/>
    <xsd:import namespace="http://schemas.microsoft.com/office/infopath/2007/PartnerControls"/>
    <xsd:element name="Project" ma:index="4" nillable="true" ma:displayName="Project" ma:internalName="Project" ma:readOnly="false">
      <xsd:simpleType>
        <xsd:restriction base="dms:Text">
          <xsd:maxLength value="255"/>
        </xsd:restriction>
      </xsd:simpleType>
    </xsd:element>
    <xsd:element name="Product_x0020_Line" ma:index="5" nillable="true" ma:displayName="Product Line" ma:internalName="Product_x0020_Line" ma:readOnly="false">
      <xsd:simpleType>
        <xsd:restriction base="dms:Text">
          <xsd:maxLength value="255"/>
        </xsd:restriction>
      </xsd:simpleType>
    </xsd:element>
    <xsd:element name="Project_x0020_Type" ma:index="6" nillable="true" ma:displayName="Project Type" ma:internalName="Project_x0020_Type" ma:readOnly="false">
      <xsd:simpleType>
        <xsd:restriction base="dms:Text">
          <xsd:maxLength value="255"/>
        </xsd:restriction>
      </xsd:simpleType>
    </xsd:element>
    <xsd:element name="Item_x0023_" ma:index="9" nillable="true" ma:displayName="Item#" ma:indexed="true" ma:internalName="Item_x0023_">
      <xsd:simpleType>
        <xsd:restriction base="dms:Number"/>
      </xsd:simpleType>
    </xsd:element>
    <xsd:element name="Auto_x002d_Fill" ma:index="14" nillable="true" ma:displayName="Auto-Fill" ma:hidden="true" ma:internalName="Auto_x002d_Fill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MediaServiceMetadata" ma:index="2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1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.v3" elementFormDefault="qualified">
    <xsd:import namespace="http://schemas.microsoft.com/office/2006/documentManagement/types"/>
    <xsd:import namespace="http://schemas.microsoft.com/office/infopath/2007/PartnerControls"/>
    <xsd:element name="CategoryImage" ma:index="7" nillable="true" ma:displayName="Category Picture" ma:internalName="CategoryImage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016b2a-eaa1-453f-ab6e-054a19453175" elementFormDefault="qualified">
    <xsd:import namespace="http://schemas.microsoft.com/office/2006/documentManagement/types"/>
    <xsd:import namespace="http://schemas.microsoft.com/office/infopath/2007/PartnerControls"/>
    <xsd:element name="Comments" ma:index="10" nillable="true" ma:displayName="Comments" ma:internalName="Comments" ma:readOnly="false">
      <xsd:simpleType>
        <xsd:restriction base="dms:Note"/>
      </xsd:simpleType>
    </xsd:element>
    <xsd:element name="MediaServiceDateTaken" ma:index="22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23" nillable="true" ma:displayName="Extracted Text" ma:hidden="true" ma:internalName="MediaServiceOCR" ma:readOnly="true">
      <xsd:simpleType>
        <xsd:restriction base="dms:Note"/>
      </xsd:simpleType>
    </xsd:element>
    <xsd:element name="MediaServiceGenerationTime" ma:index="2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2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7" nillable="true" ma:displayName="KeyPoints" ma:hidden="true" ma:internalName="MediaServiceKeyPoints" ma:readOnly="true">
      <xsd:simpleType>
        <xsd:restriction base="dms:Note"/>
      </xsd:simpleType>
    </xsd:element>
    <xsd:element name="MediaLengthInSeconds" ma:index="29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31" nillable="true" ma:taxonomy="true" ma:internalName="lcf76f155ced4ddcb4097134ff3c332f" ma:taxonomyFieldName="MediaServiceImageTags" ma:displayName="Image Tags" ma:readOnly="false" ma:fieldId="{5cf76f15-5ced-4ddc-b409-7134ff3c332f}" ma:taxonomyMulti="true" ma:sspId="7ae9cabe-f4d8-44ae-a6f0-8d11cb15c1a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3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3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8" nillable="true" ma:displayName="IconOverlay" ma:hidden="true" ma:internalName="IconOverlay" ma:readOnly="fals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672b8b-43e2-4139-8cd1-27ad03f081e7" elementFormDefault="qualified">
    <xsd:import namespace="http://schemas.microsoft.com/office/2006/documentManagement/types"/>
    <xsd:import namespace="http://schemas.microsoft.com/office/infopath/2007/PartnerControls"/>
    <xsd:element name="TaxCatchAll" ma:index="32" nillable="true" ma:displayName="Taxonomy Catch All Column" ma:hidden="true" ma:list="{a22ce936-42d1-4a0e-a60e-e8d50ffe050d}" ma:internalName="TaxCatchAll" ma:showField="CatchAllData" ma:web="6dd24d01-1828-4579-8bd7-ef8e5a7c81f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rea xmlns="6dd24d01-1828-4579-8bd7-ef8e5a7c81f8">Overhead</Area>
    <Project xmlns="21016B2A-EAA1-453F-AB6E-054A19453175" xsi:nil="true"/>
    <CategoryImage xmlns="http://schemas.microsoft.com/sharepoint.v3">
      <Url xsi:nil="true"/>
      <Description xsi:nil="true"/>
    </CategoryImage>
    <Comments xmlns="21016b2a-eaa1-453f-ab6e-054a19453175" xsi:nil="true"/>
    <lcf76f155ced4ddcb4097134ff3c332f xmlns="21016b2a-eaa1-453f-ab6e-054a19453175">
      <Terms xmlns="http://schemas.microsoft.com/office/infopath/2007/PartnerControls"/>
    </lcf76f155ced4ddcb4097134ff3c332f>
    <IconOverlay xmlns="http://schemas.microsoft.com/sharepoint/v4" xsi:nil="true"/>
    <Product_x0020_Line xmlns="21016B2A-EAA1-453F-AB6E-054A19453175" xsi:nil="true"/>
    <TaxCatchAll xmlns="c4672b8b-43e2-4139-8cd1-27ad03f081e7" xsi:nil="true"/>
    <Item_x0023_ xmlns="21016B2A-EAA1-453F-AB6E-054A19453175" xsi:nil="true"/>
    <ReportOwner xmlns="http://schemas.microsoft.com/sharepoint/v3">
      <UserInfo>
        <DisplayName/>
        <AccountId xsi:nil="true"/>
        <AccountType/>
      </UserInfo>
    </ReportOwner>
    <DisplayTemplateJSIconUrl xmlns="http://schemas.microsoft.com/sharepoint/v3">
      <Url xsi:nil="true"/>
      <Description xsi:nil="true"/>
    </DisplayTemplateJSIconUrl>
    <Project_x0020_Type xmlns="21016B2A-EAA1-453F-AB6E-054A19453175" xsi:nil="true"/>
    <Auto_x002d_Fill xmlns="21016B2A-EAA1-453F-AB6E-054A19453175">
      <Url xsi:nil="true"/>
      <Description xsi:nil="true"/>
    </Auto_x002d_Fill>
  </documentManagement>
</p:properties>
</file>

<file path=customXml/itemProps1.xml><?xml version="1.0" encoding="utf-8"?>
<ds:datastoreItem xmlns:ds="http://schemas.openxmlformats.org/officeDocument/2006/customXml" ds:itemID="{39AE260E-8EA8-4093-95A0-0061D098586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6dd24d01-1828-4579-8bd7-ef8e5a7c81f8"/>
    <ds:schemaRef ds:uri="21016B2A-EAA1-453F-AB6E-054A19453175"/>
    <ds:schemaRef ds:uri="http://schemas.microsoft.com/sharepoint.v3"/>
    <ds:schemaRef ds:uri="21016b2a-eaa1-453f-ab6e-054a19453175"/>
    <ds:schemaRef ds:uri="http://schemas.microsoft.com/sharepoint/v4"/>
    <ds:schemaRef ds:uri="c4672b8b-43e2-4139-8cd1-27ad03f081e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8AE0539-AEBD-47E1-9C3D-E8AE4B55F77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EB2D6CA-9484-40E2-8A5D-5B3CAFCC5C4C}">
  <ds:schemaRefs>
    <ds:schemaRef ds:uri="http://purl.org/dc/terms/"/>
    <ds:schemaRef ds:uri="http://purl.org/dc/elements/1.1/"/>
    <ds:schemaRef ds:uri="http://www.w3.org/XML/1998/namespace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21016b2a-eaa1-453f-ab6e-054a19453175"/>
    <ds:schemaRef ds:uri="http://schemas.microsoft.com/office/2006/documentManagement/types"/>
    <ds:schemaRef ds:uri="c4672b8b-43e2-4139-8cd1-27ad03f081e7"/>
    <ds:schemaRef ds:uri="http://schemas.microsoft.com/sharepoint/v3"/>
    <ds:schemaRef ds:uri="http://schemas.microsoft.com/sharepoint/v4"/>
    <ds:schemaRef ds:uri="http://schemas.microsoft.com/office/2006/metadata/properties"/>
    <ds:schemaRef ds:uri="http://schemas.microsoft.com/sharepoint.v3"/>
    <ds:schemaRef ds:uri="21016B2A-EAA1-453F-AB6E-054A19453175"/>
    <ds:schemaRef ds:uri="6dd24d01-1828-4579-8bd7-ef8e5a7c81f8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S32K3_Pinout_Mapping</vt:lpstr>
      <vt:lpstr>S32K389_Pinout</vt:lpstr>
      <vt:lpstr>S32K389_IO Signal Table</vt:lpstr>
      <vt:lpstr>S32K389_Input Muxing</vt:lpstr>
      <vt:lpstr>S32K389_Supplies</vt:lpstr>
      <vt:lpstr>S32K389_Misc Pins</vt:lpstr>
      <vt:lpstr>S32K389_437bga</vt:lpstr>
      <vt:lpstr>S32K389_PeripheralSummaries</vt:lpstr>
      <vt:lpstr>K389_GMAC_QSPI_SAI_Use</vt:lpstr>
      <vt:lpstr>Trace</vt:lpstr>
      <vt:lpstr>SPI Muxing</vt:lpstr>
      <vt:lpstr>TSPC Selection</vt:lpstr>
    </vt:vector>
  </TitlesOfParts>
  <Company>Microsoft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oject - All Worksheets</dc:title>
  <dc:subject>Spider XLSX Export</dc:subject>
  <dc:creator>Osvaldo Romero</dc:creator>
  <dc:description>All downloaded Worksheets in project</dc:description>
  <cp:lastModifiedBy>Dharmendra Dhauni</cp:lastModifiedBy>
  <cp:revision>12</cp:revision>
  <cp:lastPrinted>2023-12-20T17:05:38Z</cp:lastPrinted>
  <dcterms:created xsi:type="dcterms:W3CDTF">2020-01-13T11:21:29Z</dcterms:created>
  <dcterms:modified xsi:type="dcterms:W3CDTF">2025-07-01T12:13:41Z</dcterms:modified>
  <cp:category>Spider XLSX Export</cp:category>
  <dc:language>en-US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050326A58F0F04AA03B2B4C01E98C5E</vt:lpwstr>
  </property>
  <property fmtid="{D5CDD505-2E9C-101B-9397-08002B2CF9AE}" pid="3" name="MediaServiceImageTags">
    <vt:lpwstr/>
  </property>
</Properties>
</file>